4316.703262135918</v>
      </c>
      <c r="C129468">
        <v>310404</v>
      </c>
      <c r="D129468">
        <v>214389</v>
      </c>
      <c r="E129468" s="48">
        <f t="shared" si="2022"/>
        <v>0.70277777777777783</v>
      </c>
      <c r="F129468" t="str">
        <f>TEXT(Таблица19[[#This Row],[время просмотра (UTC)]],"ДДД")</f>
        <v>Пт</v>
      </c>
    </row>
    <row r="129469" spans="1:6" x14ac:dyDescent="0.25">
      <c r="A129469">
        <v>36515</v>
      </c>
      <c r="B129469" s="2">
        <v>44316.702857605182</v>
      </c>
      <c r="C129469">
        <v>293064</v>
      </c>
      <c r="D129469">
        <v>202914</v>
      </c>
      <c r="E129469" s="48">
        <f t="shared" si="2022"/>
        <v>0.70277777777777783</v>
      </c>
      <c r="F129469" t="str">
        <f>TEXT(Таблица19[[#This Row],[время просмотра (UTC)]],"ДДД")</f>
        <v>Пт</v>
      </c>
    </row>
    <row r="129470" spans="1:6" x14ac:dyDescent="0.25">
      <c r="A129470">
        <v>36512</v>
      </c>
      <c r="B129470" s="2">
        <v>44316.702857605182</v>
      </c>
      <c r="C129470">
        <v>58112</v>
      </c>
      <c r="D129470">
        <v>181651</v>
      </c>
      <c r="E129470" s="48">
        <f t="shared" si="2022"/>
        <v>0.70277777777777783</v>
      </c>
      <c r="F129470" t="str">
        <f>TEXT(Таблица19[[#This Row],[время просмотра (UTC)]],"ДДД")</f>
        <v>Пт</v>
      </c>
    </row>
    <row r="129471" spans="1:6" x14ac:dyDescent="0.25">
      <c r="A129471">
        <v>36511</v>
      </c>
      <c r="B129471" s="2">
        <v>44316.702453074431</v>
      </c>
      <c r="C129471">
        <v>53900</v>
      </c>
      <c r="D129471">
        <v>388561</v>
      </c>
      <c r="E129471" s="48">
        <f t="shared" si="2022"/>
        <v>0.70208333333333339</v>
      </c>
      <c r="F129471" t="str">
        <f>TEXT(Таблица19[[#This Row],[время просмотра (UTC)]],"ДДД")</f>
        <v>Пт</v>
      </c>
    </row>
    <row r="129472" spans="1:6" x14ac:dyDescent="0.25">
      <c r="A129472">
        <v>36507</v>
      </c>
      <c r="B129472" s="2">
        <v>44316.702048543688</v>
      </c>
      <c r="C129472">
        <v>326375</v>
      </c>
      <c r="D129472">
        <v>472908</v>
      </c>
      <c r="E129472" s="48">
        <f t="shared" si="2022"/>
        <v>0.70138888888888884</v>
      </c>
      <c r="F129472" t="str">
        <f>TEXT(Таблица19[[#This Row],[время просмотра (UTC)]],"ДДД")</f>
        <v>Пт</v>
      </c>
    </row>
    <row r="129473" spans="1:6" x14ac:dyDescent="0.25">
      <c r="A129473">
        <v>36503</v>
      </c>
      <c r="B129473" s="2">
        <v>44316.702048543688</v>
      </c>
      <c r="C129473">
        <v>108146</v>
      </c>
      <c r="D129473">
        <v>264901</v>
      </c>
      <c r="E129473" s="48">
        <f t="shared" si="2022"/>
        <v>0.70138888888888884</v>
      </c>
      <c r="F129473" t="str">
        <f>TEXT(Таблица19[[#This Row],[время просмотра (UTC)]],"ДДД")</f>
        <v>Пт</v>
      </c>
    </row>
    <row r="129474" spans="1:6" x14ac:dyDescent="0.25">
      <c r="A129474">
        <v>36502</v>
      </c>
      <c r="B129474" s="2">
        <v>44316.701239482201</v>
      </c>
      <c r="C129474">
        <v>175202</v>
      </c>
      <c r="D129474">
        <v>411922</v>
      </c>
      <c r="E129474" s="48">
        <f t="shared" ref="E129474:E129537" si="2023">TIME(HOUR(B129474),MINUTE(B129474),SECOND(0))</f>
        <v>0.7006944444444444</v>
      </c>
      <c r="F129474" t="str">
        <f>TEXT(Таблица19[[#This Row],[время просмотра (UTC)]],"ДДД")</f>
        <v>Пт</v>
      </c>
    </row>
    <row r="129475" spans="1:6" x14ac:dyDescent="0.25">
      <c r="A129475">
        <v>36500</v>
      </c>
      <c r="B129475" s="2">
        <v>44316.701239482201</v>
      </c>
      <c r="C129475">
        <v>91844</v>
      </c>
      <c r="D129475">
        <v>292782</v>
      </c>
      <c r="E129475" s="48">
        <f t="shared" si="2023"/>
        <v>0.7006944444444444</v>
      </c>
      <c r="F129475" t="str">
        <f>TEXT(Таблица19[[#This Row],[время просмотра (UTC)]],"ДДД")</f>
        <v>Пт</v>
      </c>
    </row>
    <row r="129476" spans="1:6" x14ac:dyDescent="0.25">
      <c r="A129476">
        <v>36496</v>
      </c>
      <c r="B129476" s="2">
        <v>44316.701239482201</v>
      </c>
      <c r="C129476">
        <v>41467</v>
      </c>
      <c r="D129476">
        <v>150225</v>
      </c>
      <c r="E129476" s="48">
        <f t="shared" si="2023"/>
        <v>0.7006944444444444</v>
      </c>
      <c r="F129476" t="str">
        <f>TEXT(Таблица19[[#This Row],[время просмотра (UTC)]],"ДДД")</f>
        <v>Пт</v>
      </c>
    </row>
    <row r="129477" spans="1:6" x14ac:dyDescent="0.25">
      <c r="A129477">
        <v>36492</v>
      </c>
      <c r="B129477" s="2">
        <v>44316.700430420715</v>
      </c>
      <c r="C129477">
        <v>114353</v>
      </c>
      <c r="D129477">
        <v>404351</v>
      </c>
      <c r="E129477" s="48">
        <f t="shared" si="2023"/>
        <v>0.70000000000000007</v>
      </c>
      <c r="F129477" t="str">
        <f>TEXT(Таблица19[[#This Row],[время просмотра (UTC)]],"ДДД")</f>
        <v>Пт</v>
      </c>
    </row>
    <row r="129478" spans="1:6" x14ac:dyDescent="0.25">
      <c r="A129478">
        <v>36487</v>
      </c>
      <c r="B129478" s="2">
        <v>44316.700025889964</v>
      </c>
      <c r="C129478">
        <v>182210</v>
      </c>
      <c r="D129478">
        <v>411922</v>
      </c>
      <c r="E129478" s="48">
        <f t="shared" si="2023"/>
        <v>0.70000000000000007</v>
      </c>
      <c r="F129478" t="str">
        <f>TEXT(Таблица19[[#This Row],[время просмотра (UTC)]],"ДДД")</f>
        <v>Пт</v>
      </c>
    </row>
    <row r="129479" spans="1:6" x14ac:dyDescent="0.25">
      <c r="A129479">
        <v>36483</v>
      </c>
      <c r="B129479" s="2">
        <v>44316.699666666667</v>
      </c>
      <c r="C129479">
        <v>120504</v>
      </c>
      <c r="D129479">
        <v>230507</v>
      </c>
      <c r="E129479" s="48">
        <f t="shared" si="2023"/>
        <v>0.69930555555555562</v>
      </c>
      <c r="F129479" t="str">
        <f>TEXT(Таблица19[[#This Row],[время просмотра (UTC)]],"ДДД")</f>
        <v>Пт</v>
      </c>
    </row>
    <row r="129480" spans="1:6" x14ac:dyDescent="0.25">
      <c r="A129480">
        <v>36479</v>
      </c>
      <c r="B129480" s="2">
        <v>44316.699621359221</v>
      </c>
      <c r="C129480">
        <v>62361</v>
      </c>
      <c r="D129480">
        <v>250679</v>
      </c>
      <c r="E129480" s="48">
        <f t="shared" si="2023"/>
        <v>0.69930555555555562</v>
      </c>
      <c r="F129480" t="str">
        <f>TEXT(Таблица19[[#This Row],[время просмотра (UTC)]],"ДДД")</f>
        <v>Пт</v>
      </c>
    </row>
    <row r="129481" spans="1:6" x14ac:dyDescent="0.25">
      <c r="A129481">
        <v>36475</v>
      </c>
      <c r="B129481" s="2">
        <v>44316.698812297735</v>
      </c>
      <c r="C129481">
        <v>262511</v>
      </c>
      <c r="D129481">
        <v>330333</v>
      </c>
      <c r="E129481" s="48">
        <f t="shared" si="2023"/>
        <v>0.69861111111111107</v>
      </c>
      <c r="F129481" t="str">
        <f>TEXT(Таблица19[[#This Row],[время просмотра (UTC)]],"ДДД")</f>
        <v>Пт</v>
      </c>
    </row>
    <row r="129482" spans="1:6" x14ac:dyDescent="0.25">
      <c r="A129482">
        <v>36474</v>
      </c>
      <c r="B129482" s="2">
        <v>44316.698003236248</v>
      </c>
      <c r="C129482">
        <v>27004</v>
      </c>
      <c r="D129482">
        <v>405278</v>
      </c>
      <c r="E129482" s="48">
        <f t="shared" si="2023"/>
        <v>0.69791666666666663</v>
      </c>
      <c r="F129482" t="str">
        <f>TEXT(Таблица19[[#This Row],[время просмотра (UTC)]],"ДДД")</f>
        <v>Пт</v>
      </c>
    </row>
    <row r="129483" spans="1:6" x14ac:dyDescent="0.25">
      <c r="A129483">
        <v>36472</v>
      </c>
      <c r="B129483" s="2">
        <v>44316.697194174754</v>
      </c>
      <c r="C129483">
        <v>35737</v>
      </c>
      <c r="D129483">
        <v>63666</v>
      </c>
      <c r="E129483" s="48">
        <f t="shared" si="2023"/>
        <v>0.69652777777777775</v>
      </c>
      <c r="F129483" t="str">
        <f>TEXT(Таблица19[[#This Row],[время просмотра (UTC)]],"ДДД")</f>
        <v>Пт</v>
      </c>
    </row>
    <row r="129484" spans="1:6" x14ac:dyDescent="0.25">
      <c r="A129484">
        <v>36469</v>
      </c>
      <c r="B129484" s="2">
        <v>44316.697</v>
      </c>
      <c r="C129484">
        <v>90629</v>
      </c>
      <c r="D129484">
        <v>158978</v>
      </c>
      <c r="E129484" s="48">
        <f t="shared" si="2023"/>
        <v>0.69652777777777775</v>
      </c>
      <c r="F129484" t="str">
        <f>TEXT(Таблица19[[#This Row],[время просмотра (UTC)]],"ДДД")</f>
        <v>Пт</v>
      </c>
    </row>
    <row r="129485" spans="1:6" x14ac:dyDescent="0.25">
      <c r="A129485">
        <v>36466</v>
      </c>
      <c r="B129485" s="2">
        <v>44316.696789644011</v>
      </c>
      <c r="C129485">
        <v>132287</v>
      </c>
      <c r="D129485">
        <v>249086</v>
      </c>
      <c r="E129485" s="48">
        <f t="shared" si="2023"/>
        <v>0.69652777777777775</v>
      </c>
      <c r="F129485" t="str">
        <f>TEXT(Таблица19[[#This Row],[время просмотра (UTC)]],"ДДД")</f>
        <v>Пт</v>
      </c>
    </row>
    <row r="129486" spans="1:6" x14ac:dyDescent="0.25">
      <c r="A129486">
        <v>36464</v>
      </c>
      <c r="B129486" s="2">
        <v>44316.696789644011</v>
      </c>
      <c r="C129486">
        <v>66928</v>
      </c>
      <c r="D129486">
        <v>189009</v>
      </c>
      <c r="E129486" s="48">
        <f t="shared" si="2023"/>
        <v>0.69652777777777775</v>
      </c>
      <c r="F129486" t="str">
        <f>TEXT(Таблица19[[#This Row],[время просмотра (UTC)]],"ДДД")</f>
        <v>Пт</v>
      </c>
    </row>
    <row r="129487" spans="1:6" x14ac:dyDescent="0.25">
      <c r="A129487">
        <v>36461</v>
      </c>
      <c r="B129487" s="2">
        <v>44316.696385113268</v>
      </c>
      <c r="C129487">
        <v>5019</v>
      </c>
      <c r="D129487">
        <v>250679</v>
      </c>
      <c r="E129487" s="48">
        <f t="shared" si="2023"/>
        <v>0.6958333333333333</v>
      </c>
      <c r="F129487" t="str">
        <f>TEXT(Таблица19[[#This Row],[время просмотра (UTC)]],"ДДД")</f>
        <v>Пт</v>
      </c>
    </row>
    <row r="129488" spans="1:6" x14ac:dyDescent="0.25">
      <c r="A129488">
        <v>36459</v>
      </c>
      <c r="B129488" s="2">
        <v>44316.695980582524</v>
      </c>
      <c r="C129488">
        <v>326974</v>
      </c>
      <c r="D129488">
        <v>158978</v>
      </c>
      <c r="E129488" s="48">
        <f t="shared" si="2023"/>
        <v>0.6958333333333333</v>
      </c>
      <c r="F129488" t="str">
        <f>TEXT(Таблица19[[#This Row],[время просмотра (UTC)]],"ДДД")</f>
        <v>Пт</v>
      </c>
    </row>
    <row r="129489" spans="1:6" x14ac:dyDescent="0.25">
      <c r="A129489">
        <v>36458</v>
      </c>
      <c r="B129489" s="2">
        <v>44316.695171521031</v>
      </c>
      <c r="C129489">
        <v>14914</v>
      </c>
      <c r="D129489">
        <v>227775</v>
      </c>
      <c r="E129489" s="48">
        <f t="shared" si="2023"/>
        <v>0.69513888888888886</v>
      </c>
      <c r="F129489" t="str">
        <f>TEXT(Таблица19[[#This Row],[время просмотра (UTC)]],"ДДД")</f>
        <v>Пт</v>
      </c>
    </row>
    <row r="129490" spans="1:6" x14ac:dyDescent="0.25">
      <c r="A129490">
        <v>36453</v>
      </c>
      <c r="B129490" s="2">
        <v>44316.694362459544</v>
      </c>
      <c r="C129490">
        <v>253625</v>
      </c>
      <c r="D129490">
        <v>189009</v>
      </c>
      <c r="E129490" s="48">
        <f t="shared" si="2023"/>
        <v>0.69374999999999998</v>
      </c>
      <c r="F129490" t="str">
        <f>TEXT(Таблица19[[#This Row],[время просмотра (UTC)]],"ДДД")</f>
        <v>Пт</v>
      </c>
    </row>
    <row r="129491" spans="1:6" x14ac:dyDescent="0.25">
      <c r="A129491">
        <v>36452</v>
      </c>
      <c r="B129491" s="2">
        <v>44316.693957928801</v>
      </c>
      <c r="C129491">
        <v>111044</v>
      </c>
      <c r="D129491">
        <v>66215</v>
      </c>
      <c r="E129491" s="48">
        <f t="shared" si="2023"/>
        <v>0.69374999999999998</v>
      </c>
      <c r="F129491" t="str">
        <f>TEXT(Таблица19[[#This Row],[время просмотра (UTC)]],"ДДД")</f>
        <v>Пт</v>
      </c>
    </row>
    <row r="129492" spans="1:6" x14ac:dyDescent="0.25">
      <c r="A129492">
        <v>36451</v>
      </c>
      <c r="B129492" s="2">
        <v>44316.693553398058</v>
      </c>
      <c r="C129492">
        <v>118270</v>
      </c>
      <c r="D129492">
        <v>2004</v>
      </c>
      <c r="E129492" s="48">
        <f t="shared" si="2023"/>
        <v>0.69305555555555554</v>
      </c>
      <c r="F129492" t="str">
        <f>TEXT(Таблица19[[#This Row],[время просмотра (UTC)]],"ДДД")</f>
        <v>Пт</v>
      </c>
    </row>
    <row r="129493" spans="1:6" x14ac:dyDescent="0.25">
      <c r="A129493">
        <v>36450</v>
      </c>
      <c r="B129493" s="2">
        <v>44316.693553398058</v>
      </c>
      <c r="C129493">
        <v>37112</v>
      </c>
      <c r="D129493">
        <v>432277</v>
      </c>
      <c r="E129493" s="48">
        <f t="shared" si="2023"/>
        <v>0.69305555555555554</v>
      </c>
      <c r="F129493" t="str">
        <f>TEXT(Таблица19[[#This Row],[время просмотра (UTC)]],"ДДД")</f>
        <v>Пт</v>
      </c>
    </row>
    <row r="129494" spans="1:6" x14ac:dyDescent="0.25">
      <c r="A129494">
        <v>36445</v>
      </c>
      <c r="B129494" s="2">
        <v>44316.691935275077</v>
      </c>
      <c r="C129494">
        <v>303967</v>
      </c>
      <c r="D129494">
        <v>311670</v>
      </c>
      <c r="E129494" s="48">
        <f t="shared" si="2023"/>
        <v>0.69166666666666676</v>
      </c>
      <c r="F129494" t="str">
        <f>TEXT(Таблица19[[#This Row],[время просмотра (UTC)]],"ДДД")</f>
        <v>Пт</v>
      </c>
    </row>
    <row r="129495" spans="1:6" x14ac:dyDescent="0.25">
      <c r="A129495">
        <v>36443</v>
      </c>
      <c r="B129495" s="2">
        <v>44316.691530744341</v>
      </c>
      <c r="C129495">
        <v>330617</v>
      </c>
      <c r="D129495">
        <v>473327</v>
      </c>
      <c r="E129495" s="48">
        <f t="shared" si="2023"/>
        <v>0.69097222222222221</v>
      </c>
      <c r="F129495" t="str">
        <f>TEXT(Таблица19[[#This Row],[время просмотра (UTC)]],"ДДД")</f>
        <v>Пт</v>
      </c>
    </row>
    <row r="129496" spans="1:6" x14ac:dyDescent="0.25">
      <c r="A129496">
        <v>36440</v>
      </c>
      <c r="B129496" s="2">
        <v>44316.691530744341</v>
      </c>
      <c r="C129496">
        <v>323936</v>
      </c>
      <c r="D129496">
        <v>347393</v>
      </c>
      <c r="E129496" s="48">
        <f t="shared" si="2023"/>
        <v>0.69097222222222221</v>
      </c>
      <c r="F129496" t="str">
        <f>TEXT(Таблица19[[#This Row],[время просмотра (UTC)]],"ДДД")</f>
        <v>Пт</v>
      </c>
    </row>
    <row r="129497" spans="1:6" x14ac:dyDescent="0.25">
      <c r="A129497">
        <v>36437</v>
      </c>
      <c r="B129497" s="2">
        <v>44316.691530744341</v>
      </c>
      <c r="C129497">
        <v>269303</v>
      </c>
      <c r="D129497">
        <v>410635</v>
      </c>
      <c r="E129497" s="48">
        <f t="shared" si="2023"/>
        <v>0.69097222222222221</v>
      </c>
      <c r="F129497" t="str">
        <f>TEXT(Таблица19[[#This Row],[время просмотра (UTC)]],"ДДД")</f>
        <v>Пт</v>
      </c>
    </row>
    <row r="129498" spans="1:6" x14ac:dyDescent="0.25">
      <c r="A129498">
        <v>36434</v>
      </c>
      <c r="B129498" s="2">
        <v>44316.691530744341</v>
      </c>
      <c r="C129498">
        <v>201414</v>
      </c>
      <c r="D129498">
        <v>301407</v>
      </c>
      <c r="E129498" s="48">
        <f t="shared" si="2023"/>
        <v>0.69097222222222221</v>
      </c>
      <c r="F129498" t="str">
        <f>TEXT(Таблица19[[#This Row],[время просмотра (UTC)]],"ДДД")</f>
        <v>Пт</v>
      </c>
    </row>
    <row r="129499" spans="1:6" x14ac:dyDescent="0.25">
      <c r="A129499">
        <v>36429</v>
      </c>
      <c r="B129499" s="2">
        <v>44316.691530744341</v>
      </c>
      <c r="C129499">
        <v>168483</v>
      </c>
      <c r="D129499">
        <v>324410</v>
      </c>
      <c r="E129499" s="48">
        <f t="shared" si="2023"/>
        <v>0.69097222222222221</v>
      </c>
      <c r="F129499" t="str">
        <f>TEXT(Таблица19[[#This Row],[время просмотра (UTC)]],"ДДД")</f>
        <v>Пт</v>
      </c>
    </row>
    <row r="129500" spans="1:6" x14ac:dyDescent="0.25">
      <c r="A129500">
        <v>36426</v>
      </c>
      <c r="B129500" s="2">
        <v>44316.691530744341</v>
      </c>
      <c r="C129500">
        <v>137482</v>
      </c>
      <c r="D129500">
        <v>330333</v>
      </c>
      <c r="E129500" s="48">
        <f t="shared" si="2023"/>
        <v>0.69097222222222221</v>
      </c>
      <c r="F129500" t="str">
        <f>TEXT(Таблица19[[#This Row],[время просмотра (UTC)]],"ДДД")</f>
        <v>Пт</v>
      </c>
    </row>
    <row r="129501" spans="1:6" x14ac:dyDescent="0.25">
      <c r="A129501">
        <v>36425</v>
      </c>
      <c r="B129501" s="2">
        <v>44316.691530744341</v>
      </c>
      <c r="C129501">
        <v>117079</v>
      </c>
      <c r="D129501">
        <v>347393</v>
      </c>
      <c r="E129501" s="48">
        <f t="shared" si="2023"/>
        <v>0.69097222222222221</v>
      </c>
      <c r="F129501" t="str">
        <f>TEXT(Таблица19[[#This Row],[время просмотра (UTC)]],"ДДД")</f>
        <v>Пт</v>
      </c>
    </row>
    <row r="129502" spans="1:6" x14ac:dyDescent="0.25">
      <c r="A129502">
        <v>36424</v>
      </c>
      <c r="B129502" s="2">
        <v>44316.691530744334</v>
      </c>
      <c r="C129502">
        <v>62538</v>
      </c>
      <c r="D129502">
        <v>411922</v>
      </c>
      <c r="E129502" s="48">
        <f t="shared" si="2023"/>
        <v>0.69097222222222221</v>
      </c>
      <c r="F129502" t="str">
        <f>TEXT(Таблица19[[#This Row],[время просмотра (UTC)]],"ДДД")</f>
        <v>Пт</v>
      </c>
    </row>
    <row r="129503" spans="1:6" x14ac:dyDescent="0.25">
      <c r="A129503">
        <v>36423</v>
      </c>
      <c r="B129503" s="2">
        <v>44316.690721682848</v>
      </c>
      <c r="C129503">
        <v>235036</v>
      </c>
      <c r="D129503">
        <v>250679</v>
      </c>
      <c r="E129503" s="48">
        <f t="shared" si="2023"/>
        <v>0.69027777777777777</v>
      </c>
      <c r="F129503" t="str">
        <f>TEXT(Таблица19[[#This Row],[время просмотра (UTC)]],"ДДД")</f>
        <v>Пт</v>
      </c>
    </row>
    <row r="129504" spans="1:6" x14ac:dyDescent="0.25">
      <c r="A129504">
        <v>36419</v>
      </c>
      <c r="B129504" s="2">
        <v>44316.689912621361</v>
      </c>
      <c r="C129504">
        <v>232267</v>
      </c>
      <c r="D129504">
        <v>196571</v>
      </c>
      <c r="E129504" s="48">
        <f t="shared" si="2023"/>
        <v>0.68958333333333333</v>
      </c>
      <c r="F129504" t="str">
        <f>TEXT(Таблица19[[#This Row],[время просмотра (UTC)]],"ДДД")</f>
        <v>Пт</v>
      </c>
    </row>
    <row r="129505" spans="1:6" x14ac:dyDescent="0.25">
      <c r="A129505">
        <v>36415</v>
      </c>
      <c r="B129505" s="2">
        <v>44316.689508090618</v>
      </c>
      <c r="C129505">
        <v>297533</v>
      </c>
      <c r="D129505">
        <v>250679</v>
      </c>
      <c r="E129505" s="48">
        <f t="shared" si="2023"/>
        <v>0.68888888888888899</v>
      </c>
      <c r="F129505" t="str">
        <f>TEXT(Таблица19[[#This Row],[время просмотра (UTC)]],"ДДД")</f>
        <v>Пт</v>
      </c>
    </row>
    <row r="129506" spans="1:6" x14ac:dyDescent="0.25">
      <c r="A129506">
        <v>36412</v>
      </c>
      <c r="B129506" s="2">
        <v>44316.689103559867</v>
      </c>
      <c r="C129506">
        <v>210075</v>
      </c>
      <c r="D129506">
        <v>227775</v>
      </c>
      <c r="E129506" s="48">
        <f t="shared" si="2023"/>
        <v>0.68888888888888899</v>
      </c>
      <c r="F129506" t="str">
        <f>TEXT(Таблица19[[#This Row],[время просмотра (UTC)]],"ДДД")</f>
        <v>Пт</v>
      </c>
    </row>
    <row r="129507" spans="1:6" x14ac:dyDescent="0.25">
      <c r="A129507">
        <v>36410</v>
      </c>
      <c r="B129507" s="2">
        <v>44316.688699029124</v>
      </c>
      <c r="C129507">
        <v>256046</v>
      </c>
      <c r="D129507">
        <v>227775</v>
      </c>
      <c r="E129507" s="48">
        <f t="shared" si="2023"/>
        <v>0.68819444444444444</v>
      </c>
      <c r="F129507" t="str">
        <f>TEXT(Таблица19[[#This Row],[время просмотра (UTC)]],"ДДД")</f>
        <v>Пт</v>
      </c>
    </row>
    <row r="129508" spans="1:6" x14ac:dyDescent="0.25">
      <c r="A129508">
        <v>36406</v>
      </c>
      <c r="B129508" s="2">
        <v>44316.688294498381</v>
      </c>
      <c r="C129508">
        <v>241567</v>
      </c>
      <c r="D129508">
        <v>411922</v>
      </c>
      <c r="E129508" s="48">
        <f t="shared" si="2023"/>
        <v>0.68819444444444444</v>
      </c>
      <c r="F129508" t="str">
        <f>TEXT(Таблица19[[#This Row],[время просмотра (UTC)]],"ДДД")</f>
        <v>Пт</v>
      </c>
    </row>
    <row r="129509" spans="1:6" x14ac:dyDescent="0.25">
      <c r="A129509">
        <v>36404</v>
      </c>
      <c r="B129509" s="2">
        <v>44316.688294498381</v>
      </c>
      <c r="C129509">
        <v>50519</v>
      </c>
      <c r="D129509">
        <v>421199</v>
      </c>
      <c r="E129509" s="48">
        <f t="shared" si="2023"/>
        <v>0.68819444444444444</v>
      </c>
      <c r="F129509" t="str">
        <f>TEXT(Таблица19[[#This Row],[время просмотра (UTC)]],"ДДД")</f>
        <v>Пт</v>
      </c>
    </row>
    <row r="129510" spans="1:6" x14ac:dyDescent="0.25">
      <c r="A129510">
        <v>36402</v>
      </c>
      <c r="B129510" s="2">
        <v>44316.687889967638</v>
      </c>
      <c r="C129510">
        <v>222084</v>
      </c>
      <c r="D129510">
        <v>59485</v>
      </c>
      <c r="E129510" s="48">
        <f t="shared" si="2023"/>
        <v>0.6875</v>
      </c>
      <c r="F129510" t="str">
        <f>TEXT(Таблица19[[#This Row],[время просмотра (UTC)]],"ДДД")</f>
        <v>Пт</v>
      </c>
    </row>
    <row r="129511" spans="1:6" x14ac:dyDescent="0.25">
      <c r="A129511">
        <v>36400</v>
      </c>
      <c r="B129511" s="2">
        <v>44316.686271844657</v>
      </c>
      <c r="C129511">
        <v>32169</v>
      </c>
      <c r="D129511">
        <v>137327</v>
      </c>
      <c r="E129511" s="48">
        <f t="shared" si="2023"/>
        <v>0.68611111111111101</v>
      </c>
      <c r="F129511" t="str">
        <f>TEXT(Таблица19[[#This Row],[время просмотра (UTC)]],"ДДД")</f>
        <v>Пт</v>
      </c>
    </row>
    <row r="129512" spans="1:6" x14ac:dyDescent="0.25">
      <c r="A129512">
        <v>36396</v>
      </c>
      <c r="B129512" s="2">
        <v>44316.685058252428</v>
      </c>
      <c r="C129512">
        <v>49206</v>
      </c>
      <c r="D129512">
        <v>314092</v>
      </c>
      <c r="E129512" s="48">
        <f t="shared" si="2023"/>
        <v>0.68472222222222223</v>
      </c>
      <c r="F129512" t="str">
        <f>TEXT(Таблица19[[#This Row],[время просмотра (UTC)]],"ДДД")</f>
        <v>Пт</v>
      </c>
    </row>
    <row r="129513" spans="1:6" x14ac:dyDescent="0.25">
      <c r="A129513">
        <v>36394</v>
      </c>
      <c r="B129513" s="2">
        <v>44316.684653721684</v>
      </c>
      <c r="C129513">
        <v>274384</v>
      </c>
      <c r="D129513">
        <v>111368</v>
      </c>
      <c r="E129513" s="48">
        <f t="shared" si="2023"/>
        <v>0.68402777777777779</v>
      </c>
      <c r="F129513" t="str">
        <f>TEXT(Таблица19[[#This Row],[время просмотра (UTC)]],"ДДД")</f>
        <v>Пт</v>
      </c>
    </row>
    <row r="129514" spans="1:6" x14ac:dyDescent="0.25">
      <c r="A129514">
        <v>36393</v>
      </c>
      <c r="B129514" s="2">
        <v>44316.683440129455</v>
      </c>
      <c r="C129514">
        <v>271130</v>
      </c>
      <c r="D129514">
        <v>241969</v>
      </c>
      <c r="E129514" s="48">
        <f t="shared" si="2023"/>
        <v>0.68333333333333324</v>
      </c>
      <c r="F129514" t="str">
        <f>TEXT(Таблица19[[#This Row],[время просмотра (UTC)]],"ДДД")</f>
        <v>Пт</v>
      </c>
    </row>
    <row r="129515" spans="1:6" x14ac:dyDescent="0.25">
      <c r="A129515">
        <v>36389</v>
      </c>
      <c r="B129515" s="2">
        <v>44316.683035598704</v>
      </c>
      <c r="C129515">
        <v>279658</v>
      </c>
      <c r="D129515">
        <v>227775</v>
      </c>
      <c r="E129515" s="48">
        <f t="shared" si="2023"/>
        <v>0.68263888888888891</v>
      </c>
      <c r="F129515" t="str">
        <f>TEXT(Таблица19[[#This Row],[время просмотра (UTC)]],"ДДД")</f>
        <v>Пт</v>
      </c>
    </row>
    <row r="129516" spans="1:6" x14ac:dyDescent="0.25">
      <c r="A129516">
        <v>36385</v>
      </c>
      <c r="B129516" s="2">
        <v>44316.682631067961</v>
      </c>
      <c r="C129516">
        <v>304889</v>
      </c>
      <c r="D129516">
        <v>411922</v>
      </c>
      <c r="E129516" s="48">
        <f t="shared" si="2023"/>
        <v>0.68194444444444446</v>
      </c>
      <c r="F129516" t="str">
        <f>TEXT(Таблица19[[#This Row],[время просмотра (UTC)]],"ДДД")</f>
        <v>Пт</v>
      </c>
    </row>
    <row r="129517" spans="1:6" x14ac:dyDescent="0.25">
      <c r="A129517">
        <v>36383</v>
      </c>
      <c r="B129517" s="2">
        <v>44316.682631067961</v>
      </c>
      <c r="C129517">
        <v>49082</v>
      </c>
      <c r="D129517">
        <v>462425</v>
      </c>
      <c r="E129517" s="48">
        <f t="shared" si="2023"/>
        <v>0.68194444444444446</v>
      </c>
      <c r="F129517" t="str">
        <f>TEXT(Таблица19[[#This Row],[время просмотра (UTC)]],"ДДД")</f>
        <v>Пт</v>
      </c>
    </row>
    <row r="129518" spans="1:6" x14ac:dyDescent="0.25">
      <c r="A129518">
        <v>36381</v>
      </c>
      <c r="B129518" s="2">
        <v>44316.682226537218</v>
      </c>
      <c r="C129518">
        <v>210288</v>
      </c>
      <c r="D129518">
        <v>128523</v>
      </c>
      <c r="E129518" s="48">
        <f t="shared" si="2023"/>
        <v>0.68194444444444446</v>
      </c>
      <c r="F129518" t="str">
        <f>TEXT(Таблица19[[#This Row],[время просмотра (UTC)]],"ДДД")</f>
        <v>Пт</v>
      </c>
    </row>
    <row r="129519" spans="1:6" x14ac:dyDescent="0.25">
      <c r="A129519">
        <v>36376</v>
      </c>
      <c r="B129519" s="2">
        <v>44316.682226537218</v>
      </c>
      <c r="C129519">
        <v>14710</v>
      </c>
      <c r="D129519">
        <v>351192</v>
      </c>
      <c r="E129519" s="48">
        <f t="shared" si="2023"/>
        <v>0.68194444444444446</v>
      </c>
      <c r="F129519" t="str">
        <f>TEXT(Таблица19[[#This Row],[время просмотра (UTC)]],"ДДД")</f>
        <v>Пт</v>
      </c>
    </row>
    <row r="129520" spans="1:6" x14ac:dyDescent="0.25">
      <c r="A129520">
        <v>36371</v>
      </c>
      <c r="B129520" s="2">
        <v>44316.681822006474</v>
      </c>
      <c r="C129520">
        <v>242671</v>
      </c>
      <c r="D129520">
        <v>202914</v>
      </c>
      <c r="E129520" s="48">
        <f t="shared" si="2023"/>
        <v>0.68125000000000002</v>
      </c>
      <c r="F129520" t="str">
        <f>TEXT(Таблица19[[#This Row],[время просмотра (UTC)]],"ДДД")</f>
        <v>Пт</v>
      </c>
    </row>
    <row r="129521" spans="1:6" x14ac:dyDescent="0.25">
      <c r="A129521">
        <v>36366</v>
      </c>
      <c r="B129521" s="2">
        <v>44316.681417475731</v>
      </c>
      <c r="C129521">
        <v>289197</v>
      </c>
      <c r="D129521">
        <v>21760</v>
      </c>
      <c r="E129521" s="48">
        <f t="shared" si="2023"/>
        <v>0.68125000000000002</v>
      </c>
      <c r="F129521" t="str">
        <f>TEXT(Таблица19[[#This Row],[время просмотра (UTC)]],"ДДД")</f>
        <v>Пт</v>
      </c>
    </row>
    <row r="129522" spans="1:6" x14ac:dyDescent="0.25">
      <c r="A129522">
        <v>36361</v>
      </c>
      <c r="B129522" s="2">
        <v>44316.681417475731</v>
      </c>
      <c r="C129522">
        <v>266062</v>
      </c>
      <c r="D129522">
        <v>230507</v>
      </c>
      <c r="E129522" s="48">
        <f t="shared" si="2023"/>
        <v>0.68125000000000002</v>
      </c>
      <c r="F129522" t="str">
        <f>TEXT(Таблица19[[#This Row],[время просмотра (UTC)]],"ДДД")</f>
        <v>Пт</v>
      </c>
    </row>
    <row r="129523" spans="1:6" x14ac:dyDescent="0.25">
      <c r="A129523">
        <v>36358</v>
      </c>
      <c r="B129523" s="2">
        <v>44316.68101294498</v>
      </c>
      <c r="C129523">
        <v>254123</v>
      </c>
      <c r="D129523">
        <v>89186</v>
      </c>
      <c r="E129523" s="48">
        <f t="shared" si="2023"/>
        <v>0.68055555555555547</v>
      </c>
      <c r="F129523" t="str">
        <f>TEXT(Таблица19[[#This Row],[время просмотра (UTC)]],"ДДД")</f>
        <v>Пт</v>
      </c>
    </row>
    <row r="129524" spans="1:6" x14ac:dyDescent="0.25">
      <c r="A129524">
        <v>36356</v>
      </c>
      <c r="B129524" s="2">
        <v>44316.680608414237</v>
      </c>
      <c r="C129524">
        <v>239666</v>
      </c>
      <c r="D129524">
        <v>301748</v>
      </c>
      <c r="E129524" s="48">
        <f t="shared" si="2023"/>
        <v>0.68055555555555547</v>
      </c>
      <c r="F129524" t="str">
        <f>TEXT(Таблица19[[#This Row],[время просмотра (UTC)]],"ДДД")</f>
        <v>Пт</v>
      </c>
    </row>
    <row r="129525" spans="1:6" x14ac:dyDescent="0.25">
      <c r="A129525">
        <v>36353</v>
      </c>
      <c r="B129525" s="2">
        <v>44316.680608414237</v>
      </c>
      <c r="C129525">
        <v>83158</v>
      </c>
      <c r="D129525">
        <v>397390</v>
      </c>
      <c r="E129525" s="48">
        <f t="shared" si="2023"/>
        <v>0.68055555555555547</v>
      </c>
      <c r="F129525" t="str">
        <f>TEXT(Таблица19[[#This Row],[время просмотра (UTC)]],"ДДД")</f>
        <v>Пт</v>
      </c>
    </row>
    <row r="129526" spans="1:6" x14ac:dyDescent="0.25">
      <c r="A129526">
        <v>36349</v>
      </c>
      <c r="B129526" s="2">
        <v>44316.680608414237</v>
      </c>
      <c r="C129526">
        <v>7820</v>
      </c>
      <c r="D129526">
        <v>411922</v>
      </c>
      <c r="E129526" s="48">
        <f t="shared" si="2023"/>
        <v>0.68055555555555547</v>
      </c>
      <c r="F129526" t="str">
        <f>TEXT(Таблица19[[#This Row],[время просмотра (UTC)]],"ДДД")</f>
        <v>Пт</v>
      </c>
    </row>
    <row r="129527" spans="1:6" x14ac:dyDescent="0.25">
      <c r="A129527">
        <v>36347</v>
      </c>
      <c r="B129527" s="2">
        <v>44316.680608414237</v>
      </c>
      <c r="C129527">
        <v>4737</v>
      </c>
      <c r="D129527">
        <v>411922</v>
      </c>
      <c r="E129527" s="48">
        <f t="shared" si="2023"/>
        <v>0.68055555555555547</v>
      </c>
      <c r="F129527" t="str">
        <f>TEXT(Таблица19[[#This Row],[время просмотра (UTC)]],"ДДД")</f>
        <v>Пт</v>
      </c>
    </row>
    <row r="129528" spans="1:6" x14ac:dyDescent="0.25">
      <c r="A129528">
        <v>36342</v>
      </c>
      <c r="B129528" s="2">
        <v>44316.680203883494</v>
      </c>
      <c r="C129528">
        <v>130919</v>
      </c>
      <c r="D129528">
        <v>301549</v>
      </c>
      <c r="E129528" s="48">
        <f t="shared" si="2023"/>
        <v>0.67986111111111114</v>
      </c>
      <c r="F129528" t="str">
        <f>TEXT(Таблица19[[#This Row],[время просмотра (UTC)]],"ДДД")</f>
        <v>Пт</v>
      </c>
    </row>
    <row r="129529" spans="1:6" x14ac:dyDescent="0.25">
      <c r="A129529">
        <v>36337</v>
      </c>
      <c r="B129529" s="2">
        <v>44316.679394822007</v>
      </c>
      <c r="C129529">
        <v>260180</v>
      </c>
      <c r="D129529">
        <v>301748</v>
      </c>
      <c r="E129529" s="48">
        <f t="shared" si="2023"/>
        <v>0.6791666666666667</v>
      </c>
      <c r="F129529" t="str">
        <f>TEXT(Таблица19[[#This Row],[время просмотра (UTC)]],"ДДД")</f>
        <v>Пт</v>
      </c>
    </row>
    <row r="129530" spans="1:6" x14ac:dyDescent="0.25">
      <c r="A129530">
        <v>36332</v>
      </c>
      <c r="B129530" s="2">
        <v>44316.678990291257</v>
      </c>
      <c r="C129530">
        <v>11799</v>
      </c>
      <c r="D129530">
        <v>394819</v>
      </c>
      <c r="E129530" s="48">
        <f t="shared" si="2023"/>
        <v>0.67847222222222225</v>
      </c>
      <c r="F129530" t="str">
        <f>TEXT(Таблица19[[#This Row],[время просмотра (UTC)]],"ДДД")</f>
        <v>Пт</v>
      </c>
    </row>
    <row r="129531" spans="1:6" x14ac:dyDescent="0.25">
      <c r="A129531">
        <v>36329</v>
      </c>
      <c r="B129531" s="2">
        <v>44316.67818122977</v>
      </c>
      <c r="C129531">
        <v>23720</v>
      </c>
      <c r="D129531">
        <v>88863</v>
      </c>
      <c r="E129531" s="48">
        <f t="shared" si="2023"/>
        <v>0.6777777777777777</v>
      </c>
      <c r="F129531" t="str">
        <f>TEXT(Таблица19[[#This Row],[время просмотра (UTC)]],"ДДД")</f>
        <v>Пт</v>
      </c>
    </row>
    <row r="129532" spans="1:6" x14ac:dyDescent="0.25">
      <c r="A129532">
        <v>36327</v>
      </c>
      <c r="B129532" s="2">
        <v>44316.677776699027</v>
      </c>
      <c r="C129532">
        <v>92206</v>
      </c>
      <c r="D129532">
        <v>252370</v>
      </c>
      <c r="E129532" s="48">
        <f t="shared" si="2023"/>
        <v>0.6777777777777777</v>
      </c>
      <c r="F129532" t="str">
        <f>TEXT(Таблица19[[#This Row],[время просмотра (UTC)]],"ДДД")</f>
        <v>Пт</v>
      </c>
    </row>
    <row r="129533" spans="1:6" x14ac:dyDescent="0.25">
      <c r="A129533">
        <v>36324</v>
      </c>
      <c r="B129533" s="2">
        <v>44316.677372168284</v>
      </c>
      <c r="C129533">
        <v>106957</v>
      </c>
      <c r="D129533">
        <v>432277</v>
      </c>
      <c r="E129533" s="48">
        <f t="shared" si="2023"/>
        <v>0.67708333333333337</v>
      </c>
      <c r="F129533" t="str">
        <f>TEXT(Таблица19[[#This Row],[время просмотра (UTC)]],"ДДД")</f>
        <v>Пт</v>
      </c>
    </row>
    <row r="129534" spans="1:6" x14ac:dyDescent="0.25">
      <c r="A129534">
        <v>36322</v>
      </c>
      <c r="B129534" s="2">
        <v>44316.677333333333</v>
      </c>
      <c r="C129534">
        <v>183949</v>
      </c>
      <c r="D129534">
        <v>411922</v>
      </c>
      <c r="E129534" s="48">
        <f t="shared" si="2023"/>
        <v>0.67708333333333337</v>
      </c>
      <c r="F129534" t="str">
        <f>TEXT(Таблица19[[#This Row],[время просмотра (UTC)]],"ДДД")</f>
        <v>Пт</v>
      </c>
    </row>
    <row r="129535" spans="1:6" x14ac:dyDescent="0.25">
      <c r="A129535">
        <v>36320</v>
      </c>
      <c r="B129535" s="2">
        <v>44316.674540453074</v>
      </c>
      <c r="C129535">
        <v>121059</v>
      </c>
      <c r="D129535">
        <v>419338</v>
      </c>
      <c r="E129535" s="48">
        <f t="shared" si="2023"/>
        <v>0.6743055555555556</v>
      </c>
      <c r="F129535" t="str">
        <f>TEXT(Таблица19[[#This Row],[время просмотра (UTC)]],"ДДД")</f>
        <v>Пт</v>
      </c>
    </row>
    <row r="129536" spans="1:6" x14ac:dyDescent="0.25">
      <c r="A129536">
        <v>36319</v>
      </c>
      <c r="B129536" s="2">
        <v>44316.674540453074</v>
      </c>
      <c r="C129536">
        <v>21084</v>
      </c>
      <c r="D129536">
        <v>250679</v>
      </c>
      <c r="E129536" s="48">
        <f t="shared" si="2023"/>
        <v>0.6743055555555556</v>
      </c>
      <c r="F129536" t="str">
        <f>TEXT(Таблица19[[#This Row],[время просмотра (UTC)]],"ДДД")</f>
        <v>Пт</v>
      </c>
    </row>
    <row r="129537" spans="1:6" x14ac:dyDescent="0.25">
      <c r="A129537">
        <v>36317</v>
      </c>
      <c r="B129537" s="2">
        <v>44316.674135922331</v>
      </c>
      <c r="C129537">
        <v>321055</v>
      </c>
      <c r="D129537">
        <v>182191</v>
      </c>
      <c r="E129537" s="48">
        <f t="shared" si="2023"/>
        <v>0.67361111111111116</v>
      </c>
      <c r="F129537" t="str">
        <f>TEXT(Таблица19[[#This Row],[время просмотра (UTC)]],"ДДД")</f>
        <v>Пт</v>
      </c>
    </row>
    <row r="129538" spans="1:6" x14ac:dyDescent="0.25">
      <c r="A129538">
        <v>36314</v>
      </c>
      <c r="B129538" s="2">
        <v>44316.673731391587</v>
      </c>
      <c r="C129538">
        <v>25105</v>
      </c>
      <c r="D129538">
        <v>343491</v>
      </c>
      <c r="E129538" s="48">
        <f t="shared" ref="E129538:E129601" si="2024">TIME(HOUR(B129538),MINUTE(B129538),SECOND(0))</f>
        <v>0.67361111111111116</v>
      </c>
      <c r="F129538" t="str">
        <f>TEXT(Таблица19[[#This Row],[время просмотра (UTC)]],"ДДД")</f>
        <v>Пт</v>
      </c>
    </row>
    <row r="129539" spans="1:6" x14ac:dyDescent="0.25">
      <c r="A129539">
        <v>36311</v>
      </c>
      <c r="B129539" s="2">
        <v>44316.673666666662</v>
      </c>
      <c r="C129539">
        <v>216977</v>
      </c>
      <c r="D129539">
        <v>297015</v>
      </c>
      <c r="E129539" s="48">
        <f t="shared" si="2024"/>
        <v>0.67361111111111116</v>
      </c>
      <c r="F129539" t="str">
        <f>TEXT(Таблица19[[#This Row],[время просмотра (UTC)]],"ДДД")</f>
        <v>Пт</v>
      </c>
    </row>
    <row r="129540" spans="1:6" x14ac:dyDescent="0.25">
      <c r="A129540">
        <v>36307</v>
      </c>
      <c r="B129540" s="2">
        <v>44316.672113268614</v>
      </c>
      <c r="C129540">
        <v>262624</v>
      </c>
      <c r="D129540">
        <v>123584</v>
      </c>
      <c r="E129540" s="48">
        <f t="shared" si="2024"/>
        <v>0.67152777777777783</v>
      </c>
      <c r="F129540" t="str">
        <f>TEXT(Таблица19[[#This Row],[время просмотра (UTC)]],"ДДД")</f>
        <v>Пт</v>
      </c>
    </row>
    <row r="129541" spans="1:6" x14ac:dyDescent="0.25">
      <c r="A129541">
        <v>36306</v>
      </c>
      <c r="B129541" s="2">
        <v>44316.672113268607</v>
      </c>
      <c r="C129541">
        <v>15392</v>
      </c>
      <c r="D129541">
        <v>419184</v>
      </c>
      <c r="E129541" s="48">
        <f t="shared" si="2024"/>
        <v>0.67152777777777783</v>
      </c>
      <c r="F129541" t="str">
        <f>TEXT(Таблица19[[#This Row],[время просмотра (UTC)]],"ДДД")</f>
        <v>Пт</v>
      </c>
    </row>
    <row r="129542" spans="1:6" x14ac:dyDescent="0.25">
      <c r="A129542">
        <v>36305</v>
      </c>
      <c r="B129542" s="2">
        <v>44316.671000000002</v>
      </c>
      <c r="C129542">
        <v>68718</v>
      </c>
      <c r="D129542">
        <v>86587</v>
      </c>
      <c r="E129542" s="48">
        <f t="shared" si="2024"/>
        <v>0.67083333333333339</v>
      </c>
      <c r="F129542" t="str">
        <f>TEXT(Таблица19[[#This Row],[время просмотра (UTC)]],"ДДД")</f>
        <v>Пт</v>
      </c>
    </row>
    <row r="129543" spans="1:6" x14ac:dyDescent="0.25">
      <c r="A129543">
        <v>36304</v>
      </c>
      <c r="B129543" s="2">
        <v>44316.670666666665</v>
      </c>
      <c r="C129543">
        <v>259926</v>
      </c>
      <c r="D129543">
        <v>301748</v>
      </c>
      <c r="E129543" s="48">
        <f t="shared" si="2024"/>
        <v>0.67013888888888884</v>
      </c>
      <c r="F129543" t="str">
        <f>TEXT(Таблица19[[#This Row],[время просмотра (UTC)]],"ДДД")</f>
        <v>Пт</v>
      </c>
    </row>
    <row r="129544" spans="1:6" x14ac:dyDescent="0.25">
      <c r="A129544">
        <v>36299</v>
      </c>
      <c r="B129544" s="2">
        <v>44316.66968608414</v>
      </c>
      <c r="C129544">
        <v>69300</v>
      </c>
      <c r="D129544">
        <v>250679</v>
      </c>
      <c r="E129544" s="48">
        <f t="shared" si="2024"/>
        <v>0.6694444444444444</v>
      </c>
      <c r="F129544" t="str">
        <f>TEXT(Таблица19[[#This Row],[время просмотра (UTC)]],"ДДД")</f>
        <v>Пт</v>
      </c>
    </row>
    <row r="129545" spans="1:6" x14ac:dyDescent="0.25">
      <c r="A129545">
        <v>36297</v>
      </c>
      <c r="B129545" s="2">
        <v>44316.668877022654</v>
      </c>
      <c r="C129545">
        <v>216532</v>
      </c>
      <c r="D129545">
        <v>459455</v>
      </c>
      <c r="E129545" s="48">
        <f t="shared" si="2024"/>
        <v>0.66875000000000007</v>
      </c>
      <c r="F129545" t="str">
        <f>TEXT(Таблица19[[#This Row],[время просмотра (UTC)]],"ДДД")</f>
        <v>Пт</v>
      </c>
    </row>
    <row r="129546" spans="1:6" x14ac:dyDescent="0.25">
      <c r="A129546">
        <v>36296</v>
      </c>
      <c r="B129546" s="2">
        <v>44316.667663430417</v>
      </c>
      <c r="C129546">
        <v>94234</v>
      </c>
      <c r="D129546">
        <v>43697</v>
      </c>
      <c r="E129546" s="48">
        <f t="shared" si="2024"/>
        <v>0.66736111111111107</v>
      </c>
      <c r="F129546" t="str">
        <f>TEXT(Таблица19[[#This Row],[время просмотра (UTC)]],"ДДД")</f>
        <v>Пт</v>
      </c>
    </row>
    <row r="129547" spans="1:6" x14ac:dyDescent="0.25">
      <c r="A129547">
        <v>36291</v>
      </c>
      <c r="B129547" s="2">
        <v>44316.667663430417</v>
      </c>
      <c r="C129547">
        <v>70597</v>
      </c>
      <c r="D129547">
        <v>346056</v>
      </c>
      <c r="E129547" s="48">
        <f t="shared" si="2024"/>
        <v>0.66736111111111107</v>
      </c>
      <c r="F129547" t="str">
        <f>TEXT(Таблица19[[#This Row],[время просмотра (UTC)]],"ДДД")</f>
        <v>Пт</v>
      </c>
    </row>
    <row r="129548" spans="1:6" x14ac:dyDescent="0.25">
      <c r="A129548">
        <v>36287</v>
      </c>
      <c r="B129548" s="2">
        <v>44316.667663430417</v>
      </c>
      <c r="C129548">
        <v>39276</v>
      </c>
      <c r="D129548">
        <v>411922</v>
      </c>
      <c r="E129548" s="48">
        <f t="shared" si="2024"/>
        <v>0.66736111111111107</v>
      </c>
      <c r="F129548" t="str">
        <f>TEXT(Таблица19[[#This Row],[время просмотра (UTC)]],"ДДД")</f>
        <v>Пт</v>
      </c>
    </row>
    <row r="129549" spans="1:6" x14ac:dyDescent="0.25">
      <c r="A129549">
        <v>36285</v>
      </c>
      <c r="B129549" s="2">
        <v>44316.667258899681</v>
      </c>
      <c r="C129549">
        <v>125165</v>
      </c>
      <c r="D129549">
        <v>335375</v>
      </c>
      <c r="E129549" s="48">
        <f t="shared" si="2024"/>
        <v>0.66666666666666663</v>
      </c>
      <c r="F129549" t="str">
        <f>TEXT(Таблица19[[#This Row],[время просмотра (UTC)]],"ДДД")</f>
        <v>Пт</v>
      </c>
    </row>
    <row r="129550" spans="1:6" x14ac:dyDescent="0.25">
      <c r="A129550">
        <v>36282</v>
      </c>
      <c r="B129550" s="2">
        <v>44316.667258899681</v>
      </c>
      <c r="C129550">
        <v>122069</v>
      </c>
      <c r="D129550">
        <v>250679</v>
      </c>
      <c r="E129550" s="48">
        <f t="shared" si="2024"/>
        <v>0.66666666666666663</v>
      </c>
      <c r="F129550" t="str">
        <f>TEXT(Таблица19[[#This Row],[время просмотра (UTC)]],"ДДД")</f>
        <v>Пт</v>
      </c>
    </row>
    <row r="129551" spans="1:6" x14ac:dyDescent="0.25">
      <c r="A129551">
        <v>36278</v>
      </c>
      <c r="B129551" s="2">
        <v>44316.666045307444</v>
      </c>
      <c r="C129551">
        <v>203514</v>
      </c>
      <c r="D129551">
        <v>382975</v>
      </c>
      <c r="E129551" s="48">
        <f t="shared" si="2024"/>
        <v>0.66597222222222219</v>
      </c>
      <c r="F129551" t="str">
        <f>TEXT(Таблица19[[#This Row],[время просмотра (UTC)]],"ДДД")</f>
        <v>Пт</v>
      </c>
    </row>
    <row r="129552" spans="1:6" x14ac:dyDescent="0.25">
      <c r="A129552">
        <v>36275</v>
      </c>
      <c r="B129552" s="2">
        <v>44316.666045307444</v>
      </c>
      <c r="C129552">
        <v>169458</v>
      </c>
      <c r="D129552">
        <v>360872</v>
      </c>
      <c r="E129552" s="48">
        <f t="shared" si="2024"/>
        <v>0.66597222222222219</v>
      </c>
      <c r="F129552" t="str">
        <f>TEXT(Таблица19[[#This Row],[время просмотра (UTC)]],"ДДД")</f>
        <v>Пт</v>
      </c>
    </row>
    <row r="129553" spans="1:6" x14ac:dyDescent="0.25">
      <c r="A129553">
        <v>36271</v>
      </c>
      <c r="B129553" s="2">
        <v>44316.666045307444</v>
      </c>
      <c r="C129553">
        <v>80513</v>
      </c>
      <c r="D129553">
        <v>179119</v>
      </c>
      <c r="E129553" s="48">
        <f t="shared" si="2024"/>
        <v>0.66597222222222219</v>
      </c>
      <c r="F129553" t="str">
        <f>TEXT(Таблица19[[#This Row],[время просмотра (UTC)]],"ДДД")</f>
        <v>Пт</v>
      </c>
    </row>
    <row r="129554" spans="1:6" x14ac:dyDescent="0.25">
      <c r="A129554">
        <v>36270</v>
      </c>
      <c r="B129554" s="2">
        <v>44316.664427184463</v>
      </c>
      <c r="C129554">
        <v>276633</v>
      </c>
      <c r="D129554">
        <v>250679</v>
      </c>
      <c r="E129554" s="48">
        <f t="shared" si="2024"/>
        <v>0.66388888888888886</v>
      </c>
      <c r="F129554" t="str">
        <f>TEXT(Таблица19[[#This Row],[время просмотра (UTC)]],"ДДД")</f>
        <v>Пт</v>
      </c>
    </row>
    <row r="129555" spans="1:6" x14ac:dyDescent="0.25">
      <c r="A129555">
        <v>36267</v>
      </c>
      <c r="B129555" s="2">
        <v>44316.664427184463</v>
      </c>
      <c r="C129555">
        <v>18797</v>
      </c>
      <c r="D129555">
        <v>198326</v>
      </c>
      <c r="E129555" s="48">
        <f t="shared" si="2024"/>
        <v>0.66388888888888886</v>
      </c>
      <c r="F129555" t="str">
        <f>TEXT(Таблица19[[#This Row],[время просмотра (UTC)]],"ДДД")</f>
        <v>Пт</v>
      </c>
    </row>
    <row r="129556" spans="1:6" x14ac:dyDescent="0.25">
      <c r="A129556">
        <v>36266</v>
      </c>
      <c r="B129556" s="2">
        <v>44316.664022653727</v>
      </c>
      <c r="C129556">
        <v>267212</v>
      </c>
      <c r="D129556">
        <v>273603</v>
      </c>
      <c r="E129556" s="48">
        <f t="shared" si="2024"/>
        <v>0.66388888888888886</v>
      </c>
      <c r="F129556" t="str">
        <f>TEXT(Таблица19[[#This Row],[время просмотра (UTC)]],"ДДД")</f>
        <v>Пт</v>
      </c>
    </row>
    <row r="129557" spans="1:6" x14ac:dyDescent="0.25">
      <c r="A129557">
        <v>36264</v>
      </c>
      <c r="B129557" s="2">
        <v>44316.66402265372</v>
      </c>
      <c r="C129557">
        <v>114141</v>
      </c>
      <c r="D129557">
        <v>343712</v>
      </c>
      <c r="E129557" s="48">
        <f t="shared" si="2024"/>
        <v>0.66388888888888886</v>
      </c>
      <c r="F129557" t="str">
        <f>TEXT(Таблица19[[#This Row],[время просмотра (UTC)]],"ДДД")</f>
        <v>Пт</v>
      </c>
    </row>
    <row r="129558" spans="1:6" x14ac:dyDescent="0.25">
      <c r="A129558">
        <v>36263</v>
      </c>
      <c r="B129558" s="2">
        <v>44316.663333333338</v>
      </c>
      <c r="C129558">
        <v>204074</v>
      </c>
      <c r="D129558">
        <v>78899</v>
      </c>
      <c r="E129558" s="48">
        <f t="shared" si="2024"/>
        <v>0.66319444444444442</v>
      </c>
      <c r="F129558" t="str">
        <f>TEXT(Таблица19[[#This Row],[время просмотра (UTC)]],"ДДД")</f>
        <v>Пт</v>
      </c>
    </row>
    <row r="129559" spans="1:6" x14ac:dyDescent="0.25">
      <c r="A129559">
        <v>36261</v>
      </c>
      <c r="B129559" s="2">
        <v>44316.663213592234</v>
      </c>
      <c r="C129559">
        <v>165066</v>
      </c>
      <c r="D129559">
        <v>323966</v>
      </c>
      <c r="E129559" s="48">
        <f t="shared" si="2024"/>
        <v>0.66319444444444442</v>
      </c>
      <c r="F129559" t="str">
        <f>TEXT(Таблица19[[#This Row],[время просмотра (UTC)]],"ДДД")</f>
        <v>Пт</v>
      </c>
    </row>
    <row r="129560" spans="1:6" x14ac:dyDescent="0.25">
      <c r="A129560">
        <v>36256</v>
      </c>
      <c r="B129560" s="2">
        <v>44316.662404530747</v>
      </c>
      <c r="C129560">
        <v>307664</v>
      </c>
      <c r="D129560">
        <v>250679</v>
      </c>
      <c r="E129560" s="48">
        <f t="shared" si="2024"/>
        <v>0.66180555555555554</v>
      </c>
      <c r="F129560" t="str">
        <f>TEXT(Таблица19[[#This Row],[время просмотра (UTC)]],"ДДД")</f>
        <v>Пт</v>
      </c>
    </row>
    <row r="129561" spans="1:6" x14ac:dyDescent="0.25">
      <c r="A129561">
        <v>36253</v>
      </c>
      <c r="B129561" s="2">
        <v>44316.661595469253</v>
      </c>
      <c r="C129561">
        <v>315036</v>
      </c>
      <c r="D129561">
        <v>230507</v>
      </c>
      <c r="E129561" s="48">
        <f t="shared" si="2024"/>
        <v>0.66111111111111109</v>
      </c>
      <c r="F129561" t="str">
        <f>TEXT(Таблица19[[#This Row],[время просмотра (UTC)]],"ДДД")</f>
        <v>Пт</v>
      </c>
    </row>
    <row r="129562" spans="1:6" x14ac:dyDescent="0.25">
      <c r="A129562">
        <v>36251</v>
      </c>
      <c r="B129562" s="2">
        <v>44316.661595469253</v>
      </c>
      <c r="C129562">
        <v>28556</v>
      </c>
      <c r="D129562">
        <v>470762</v>
      </c>
      <c r="E129562" s="48">
        <f t="shared" si="2024"/>
        <v>0.66111111111111109</v>
      </c>
      <c r="F129562" t="str">
        <f>TEXT(Таблица19[[#This Row],[время просмотра (UTC)]],"ДДД")</f>
        <v>Пт</v>
      </c>
    </row>
    <row r="129563" spans="1:6" x14ac:dyDescent="0.25">
      <c r="A129563">
        <v>36250</v>
      </c>
      <c r="B129563" s="2">
        <v>44316.66119093851</v>
      </c>
      <c r="C129563">
        <v>35589</v>
      </c>
      <c r="D129563">
        <v>351192</v>
      </c>
      <c r="E129563" s="48">
        <f t="shared" si="2024"/>
        <v>0.66111111111111109</v>
      </c>
      <c r="F129563" t="str">
        <f>TEXT(Таблица19[[#This Row],[время просмотра (UTC)]],"ДДД")</f>
        <v>Пт</v>
      </c>
    </row>
    <row r="129564" spans="1:6" x14ac:dyDescent="0.25">
      <c r="A129564">
        <v>36247</v>
      </c>
      <c r="B129564" s="2">
        <v>44316.66119093851</v>
      </c>
      <c r="C129564">
        <v>7857</v>
      </c>
      <c r="D129564">
        <v>65222</v>
      </c>
      <c r="E129564" s="48">
        <f t="shared" si="2024"/>
        <v>0.66111111111111109</v>
      </c>
      <c r="F129564" t="str">
        <f>TEXT(Таблица19[[#This Row],[время просмотра (UTC)]],"ДДД")</f>
        <v>Пт</v>
      </c>
    </row>
    <row r="129565" spans="1:6" x14ac:dyDescent="0.25">
      <c r="A129565">
        <v>36242</v>
      </c>
      <c r="B129565" s="2">
        <v>44316.660786407767</v>
      </c>
      <c r="C129565">
        <v>241082</v>
      </c>
      <c r="D129565">
        <v>411922</v>
      </c>
      <c r="E129565" s="48">
        <f t="shared" si="2024"/>
        <v>0.66041666666666665</v>
      </c>
      <c r="F129565" t="str">
        <f>TEXT(Таблица19[[#This Row],[время просмотра (UTC)]],"ДДД")</f>
        <v>Пт</v>
      </c>
    </row>
    <row r="129566" spans="1:6" x14ac:dyDescent="0.25">
      <c r="A129566">
        <v>36237</v>
      </c>
      <c r="B129566" s="2">
        <v>44316.660786407767</v>
      </c>
      <c r="C129566">
        <v>63229</v>
      </c>
      <c r="D129566">
        <v>82901</v>
      </c>
      <c r="E129566" s="48">
        <f t="shared" si="2024"/>
        <v>0.66041666666666665</v>
      </c>
      <c r="F129566" t="str">
        <f>TEXT(Таблица19[[#This Row],[время просмотра (UTC)]],"ДДД")</f>
        <v>Пт</v>
      </c>
    </row>
    <row r="129567" spans="1:6" x14ac:dyDescent="0.25">
      <c r="A129567">
        <v>36232</v>
      </c>
      <c r="B129567" s="2">
        <v>44316.660786407767</v>
      </c>
      <c r="C129567">
        <v>10483</v>
      </c>
      <c r="D129567">
        <v>473327</v>
      </c>
      <c r="E129567" s="48">
        <f t="shared" si="2024"/>
        <v>0.66041666666666665</v>
      </c>
      <c r="F129567" t="str">
        <f>TEXT(Таблица19[[#This Row],[время просмотра (UTC)]],"ДДД")</f>
        <v>Пт</v>
      </c>
    </row>
    <row r="129568" spans="1:6" x14ac:dyDescent="0.25">
      <c r="A129568">
        <v>36231</v>
      </c>
      <c r="B129568" s="2">
        <v>44316.65957281553</v>
      </c>
      <c r="C129568">
        <v>212639</v>
      </c>
      <c r="D129568">
        <v>396331</v>
      </c>
      <c r="E129568" s="48">
        <f t="shared" si="2024"/>
        <v>0.65902777777777777</v>
      </c>
      <c r="F129568" t="str">
        <f>TEXT(Таблица19[[#This Row],[время просмотра (UTC)]],"ДДД")</f>
        <v>Пт</v>
      </c>
    </row>
    <row r="129569" spans="1:6" x14ac:dyDescent="0.25">
      <c r="A129569">
        <v>36229</v>
      </c>
      <c r="B129569" s="2">
        <v>44316.65957281553</v>
      </c>
      <c r="C129569">
        <v>66626</v>
      </c>
      <c r="D129569">
        <v>250679</v>
      </c>
      <c r="E129569" s="48">
        <f t="shared" si="2024"/>
        <v>0.65902777777777777</v>
      </c>
      <c r="F129569" t="str">
        <f>TEXT(Таблица19[[#This Row],[время просмотра (UTC)]],"ДДД")</f>
        <v>Пт</v>
      </c>
    </row>
    <row r="129570" spans="1:6" x14ac:dyDescent="0.25">
      <c r="A129570">
        <v>36226</v>
      </c>
      <c r="B129570" s="2">
        <v>44316.658763754043</v>
      </c>
      <c r="C129570">
        <v>182822</v>
      </c>
      <c r="D129570">
        <v>234810</v>
      </c>
      <c r="E129570" s="48">
        <f t="shared" si="2024"/>
        <v>0.65833333333333333</v>
      </c>
      <c r="F129570" t="str">
        <f>TEXT(Таблица19[[#This Row],[время просмотра (UTC)]],"ДДД")</f>
        <v>Пт</v>
      </c>
    </row>
    <row r="129571" spans="1:6" x14ac:dyDescent="0.25">
      <c r="A129571">
        <v>36225</v>
      </c>
      <c r="B129571" s="2">
        <v>44316.656741100327</v>
      </c>
      <c r="C129571">
        <v>218109</v>
      </c>
      <c r="D129571">
        <v>250679</v>
      </c>
      <c r="E129571" s="48">
        <f t="shared" si="2024"/>
        <v>0.65625</v>
      </c>
      <c r="F129571" t="str">
        <f>TEXT(Таблица19[[#This Row],[время просмотра (UTC)]],"ДДД")</f>
        <v>Пт</v>
      </c>
    </row>
    <row r="129572" spans="1:6" x14ac:dyDescent="0.25">
      <c r="A129572">
        <v>36223</v>
      </c>
      <c r="B129572" s="2">
        <v>44316.656741100327</v>
      </c>
      <c r="C129572">
        <v>97351</v>
      </c>
      <c r="D129572">
        <v>339713</v>
      </c>
      <c r="E129572" s="48">
        <f t="shared" si="2024"/>
        <v>0.65625</v>
      </c>
      <c r="F129572" t="str">
        <f>TEXT(Таблица19[[#This Row],[время просмотра (UTC)]],"ДДД")</f>
        <v>Пт</v>
      </c>
    </row>
    <row r="129573" spans="1:6" x14ac:dyDescent="0.25">
      <c r="A129573">
        <v>36221</v>
      </c>
      <c r="B129573" s="2">
        <v>44316.654718446596</v>
      </c>
      <c r="C129573">
        <v>302313</v>
      </c>
      <c r="D129573">
        <v>347393</v>
      </c>
      <c r="E129573" s="48">
        <f t="shared" si="2024"/>
        <v>0.65416666666666667</v>
      </c>
      <c r="F129573" t="str">
        <f>TEXT(Таблица19[[#This Row],[время просмотра (UTC)]],"ДДД")</f>
        <v>Пт</v>
      </c>
    </row>
    <row r="129574" spans="1:6" x14ac:dyDescent="0.25">
      <c r="A129574">
        <v>36217</v>
      </c>
      <c r="B129574" s="2">
        <v>44316.654718446596</v>
      </c>
      <c r="C129574">
        <v>231563</v>
      </c>
      <c r="D129574">
        <v>250679</v>
      </c>
      <c r="E129574" s="48">
        <f t="shared" si="2024"/>
        <v>0.65416666666666667</v>
      </c>
      <c r="F129574" t="str">
        <f>TEXT(Таблица19[[#This Row],[время просмотра (UTC)]],"ДДД")</f>
        <v>Пт</v>
      </c>
    </row>
    <row r="129575" spans="1:6" x14ac:dyDescent="0.25">
      <c r="A129575">
        <v>36214</v>
      </c>
      <c r="B129575" s="2">
        <v>44316.65431391586</v>
      </c>
      <c r="C129575">
        <v>18988</v>
      </c>
      <c r="D129575">
        <v>118549</v>
      </c>
      <c r="E129575" s="48">
        <f t="shared" si="2024"/>
        <v>0.65416666666666667</v>
      </c>
      <c r="F129575" t="str">
        <f>TEXT(Таблица19[[#This Row],[время просмотра (UTC)]],"ДДД")</f>
        <v>Пт</v>
      </c>
    </row>
    <row r="129576" spans="1:6" x14ac:dyDescent="0.25">
      <c r="A129576">
        <v>36212</v>
      </c>
      <c r="B129576" s="2">
        <v>44316.65390938511</v>
      </c>
      <c r="C129576">
        <v>73049</v>
      </c>
      <c r="D129576">
        <v>470762</v>
      </c>
      <c r="E129576" s="48">
        <f t="shared" si="2024"/>
        <v>0.65347222222222223</v>
      </c>
      <c r="F129576" t="str">
        <f>TEXT(Таблица19[[#This Row],[время просмотра (UTC)]],"ДДД")</f>
        <v>Пт</v>
      </c>
    </row>
    <row r="129577" spans="1:6" x14ac:dyDescent="0.25">
      <c r="A129577">
        <v>36208</v>
      </c>
      <c r="B129577" s="2">
        <v>44316.653504854374</v>
      </c>
      <c r="C129577">
        <v>287552</v>
      </c>
      <c r="D129577">
        <v>258251</v>
      </c>
      <c r="E129577" s="48">
        <f t="shared" si="2024"/>
        <v>0.65347222222222223</v>
      </c>
      <c r="F129577" t="str">
        <f>TEXT(Таблица19[[#This Row],[время просмотра (UTC)]],"ДДД")</f>
        <v>Пт</v>
      </c>
    </row>
    <row r="129578" spans="1:6" x14ac:dyDescent="0.25">
      <c r="A129578">
        <v>36206</v>
      </c>
      <c r="B129578" s="2">
        <v>44316.653504854366</v>
      </c>
      <c r="C129578">
        <v>189173</v>
      </c>
      <c r="D129578">
        <v>58810</v>
      </c>
      <c r="E129578" s="48">
        <f t="shared" si="2024"/>
        <v>0.65347222222222223</v>
      </c>
      <c r="F129578" t="str">
        <f>TEXT(Таблица19[[#This Row],[время просмотра (UTC)]],"ДДД")</f>
        <v>Пт</v>
      </c>
    </row>
    <row r="129579" spans="1:6" x14ac:dyDescent="0.25">
      <c r="A129579">
        <v>36205</v>
      </c>
      <c r="B129579" s="2">
        <v>44316.652291262137</v>
      </c>
      <c r="C129579">
        <v>246919</v>
      </c>
      <c r="D129579">
        <v>442186</v>
      </c>
      <c r="E129579" s="48">
        <f t="shared" si="2024"/>
        <v>0.65208333333333335</v>
      </c>
      <c r="F129579" t="str">
        <f>TEXT(Таблица19[[#This Row],[время просмотра (UTC)]],"ДДД")</f>
        <v>Пт</v>
      </c>
    </row>
    <row r="129580" spans="1:6" x14ac:dyDescent="0.25">
      <c r="A129580">
        <v>36201</v>
      </c>
      <c r="B129580" s="2">
        <v>44316.652291262137</v>
      </c>
      <c r="C129580">
        <v>129556</v>
      </c>
      <c r="D129580">
        <v>396686</v>
      </c>
      <c r="E129580" s="48">
        <f t="shared" si="2024"/>
        <v>0.65208333333333335</v>
      </c>
      <c r="F129580" t="str">
        <f>TEXT(Таблица19[[#This Row],[время просмотра (UTC)]],"ДДД")</f>
        <v>Пт</v>
      </c>
    </row>
    <row r="129581" spans="1:6" x14ac:dyDescent="0.25">
      <c r="A129581">
        <v>36196</v>
      </c>
      <c r="B129581" s="2">
        <v>44316.652291262137</v>
      </c>
      <c r="C129581">
        <v>11848</v>
      </c>
      <c r="D129581">
        <v>230507</v>
      </c>
      <c r="E129581" s="48">
        <f t="shared" si="2024"/>
        <v>0.65208333333333335</v>
      </c>
      <c r="F129581" t="str">
        <f>TEXT(Таблица19[[#This Row],[время просмотра (UTC)]],"ДДД")</f>
        <v>Пт</v>
      </c>
    </row>
    <row r="129582" spans="1:6" x14ac:dyDescent="0.25">
      <c r="A129582">
        <v>36193</v>
      </c>
      <c r="B129582" s="2">
        <v>44316.650268608413</v>
      </c>
      <c r="C129582">
        <v>5053</v>
      </c>
      <c r="D129582">
        <v>153808</v>
      </c>
      <c r="E129582" s="48">
        <f t="shared" si="2024"/>
        <v>0.65</v>
      </c>
      <c r="F129582" t="str">
        <f>TEXT(Таблица19[[#This Row],[время просмотра (UTC)]],"ДДД")</f>
        <v>Пт</v>
      </c>
    </row>
    <row r="129583" spans="1:6" x14ac:dyDescent="0.25">
      <c r="A129583">
        <v>36188</v>
      </c>
      <c r="B129583" s="2">
        <v>44316.64986407767</v>
      </c>
      <c r="C129583">
        <v>331948</v>
      </c>
      <c r="D129583">
        <v>411922</v>
      </c>
      <c r="E129583" s="48">
        <f t="shared" si="2024"/>
        <v>0.64930555555555558</v>
      </c>
      <c r="F129583" t="str">
        <f>TEXT(Таблица19[[#This Row],[время просмотра (UTC)]],"ДДД")</f>
        <v>Пт</v>
      </c>
    </row>
    <row r="129584" spans="1:6" x14ac:dyDescent="0.25">
      <c r="A129584">
        <v>36187</v>
      </c>
      <c r="B129584" s="2">
        <v>44316.649459546927</v>
      </c>
      <c r="C129584">
        <v>347988</v>
      </c>
      <c r="D129584">
        <v>42035</v>
      </c>
      <c r="E129584" s="48">
        <f t="shared" si="2024"/>
        <v>0.64930555555555558</v>
      </c>
      <c r="F129584" t="str">
        <f>TEXT(Таблица19[[#This Row],[время просмотра (UTC)]],"ДДД")</f>
        <v>Пт</v>
      </c>
    </row>
    <row r="129585" spans="1:6" x14ac:dyDescent="0.25">
      <c r="A129585">
        <v>36183</v>
      </c>
      <c r="B129585" s="2">
        <v>44316.649459546927</v>
      </c>
      <c r="C129585">
        <v>332620</v>
      </c>
      <c r="D129585">
        <v>43697</v>
      </c>
      <c r="E129585" s="48">
        <f t="shared" si="2024"/>
        <v>0.64930555555555558</v>
      </c>
      <c r="F129585" t="str">
        <f>TEXT(Таблица19[[#This Row],[время просмотра (UTC)]],"ДДД")</f>
        <v>Пт</v>
      </c>
    </row>
    <row r="129586" spans="1:6" x14ac:dyDescent="0.25">
      <c r="A129586">
        <v>36181</v>
      </c>
      <c r="B129586" s="2">
        <v>44316.649459546927</v>
      </c>
      <c r="C129586">
        <v>297384</v>
      </c>
      <c r="D129586">
        <v>394819</v>
      </c>
      <c r="E129586" s="48">
        <f t="shared" si="2024"/>
        <v>0.64930555555555558</v>
      </c>
      <c r="F129586" t="str">
        <f>TEXT(Таблица19[[#This Row],[время просмотра (UTC)]],"ДДД")</f>
        <v>Пт</v>
      </c>
    </row>
    <row r="129587" spans="1:6" x14ac:dyDescent="0.25">
      <c r="A129587">
        <v>36180</v>
      </c>
      <c r="B129587" s="2">
        <v>44316.649459546927</v>
      </c>
      <c r="C129587">
        <v>254737</v>
      </c>
      <c r="D129587">
        <v>153893</v>
      </c>
      <c r="E129587" s="48">
        <f t="shared" si="2024"/>
        <v>0.64930555555555558</v>
      </c>
      <c r="F129587" t="str">
        <f>TEXT(Таблица19[[#This Row],[время просмотра (UTC)]],"ДДД")</f>
        <v>Пт</v>
      </c>
    </row>
    <row r="129588" spans="1:6" x14ac:dyDescent="0.25">
      <c r="A129588">
        <v>36177</v>
      </c>
      <c r="B129588" s="2">
        <v>44316.649459546927</v>
      </c>
      <c r="C129588">
        <v>35912</v>
      </c>
      <c r="D129588">
        <v>394819</v>
      </c>
      <c r="E129588" s="48">
        <f t="shared" si="2024"/>
        <v>0.64930555555555558</v>
      </c>
      <c r="F129588" t="str">
        <f>TEXT(Таблица19[[#This Row],[время просмотра (UTC)]],"ДДД")</f>
        <v>Пт</v>
      </c>
    </row>
    <row r="129589" spans="1:6" x14ac:dyDescent="0.25">
      <c r="A129589">
        <v>36172</v>
      </c>
      <c r="B129589" s="2">
        <v>44316.649459546927</v>
      </c>
      <c r="C129589">
        <v>16952</v>
      </c>
      <c r="D129589">
        <v>439981</v>
      </c>
      <c r="E129589" s="48">
        <f t="shared" si="2024"/>
        <v>0.64930555555555558</v>
      </c>
      <c r="F129589" t="str">
        <f>TEXT(Таблица19[[#This Row],[время просмотра (UTC)]],"ДДД")</f>
        <v>Пт</v>
      </c>
    </row>
    <row r="129590" spans="1:6" x14ac:dyDescent="0.25">
      <c r="A129590">
        <v>36170</v>
      </c>
      <c r="B129590" s="2">
        <v>44316.647841423946</v>
      </c>
      <c r="C129590">
        <v>148003</v>
      </c>
      <c r="D129590">
        <v>348779</v>
      </c>
      <c r="E129590" s="48">
        <f t="shared" si="2024"/>
        <v>0.64722222222222225</v>
      </c>
      <c r="F129590" t="str">
        <f>TEXT(Таблица19[[#This Row],[время просмотра (UTC)]],"ДДД")</f>
        <v>Пт</v>
      </c>
    </row>
    <row r="129591" spans="1:6" x14ac:dyDescent="0.25">
      <c r="A129591">
        <v>36167</v>
      </c>
      <c r="B129591" s="2">
        <v>44316.64703236246</v>
      </c>
      <c r="C129591">
        <v>237036</v>
      </c>
      <c r="D129591">
        <v>394819</v>
      </c>
      <c r="E129591" s="48">
        <f t="shared" si="2024"/>
        <v>0.64652777777777781</v>
      </c>
      <c r="F129591" t="str">
        <f>TEXT(Таблица19[[#This Row],[время просмотра (UTC)]],"ДДД")</f>
        <v>Пт</v>
      </c>
    </row>
    <row r="129592" spans="1:6" x14ac:dyDescent="0.25">
      <c r="A129592">
        <v>36165</v>
      </c>
      <c r="B129592" s="2">
        <v>44316.64703236246</v>
      </c>
      <c r="C129592">
        <v>218225</v>
      </c>
      <c r="D129592">
        <v>411922</v>
      </c>
      <c r="E129592" s="48">
        <f t="shared" si="2024"/>
        <v>0.64652777777777781</v>
      </c>
      <c r="F129592" t="str">
        <f>TEXT(Таблица19[[#This Row],[время просмотра (UTC)]],"ДДД")</f>
        <v>Пт</v>
      </c>
    </row>
    <row r="129593" spans="1:6" x14ac:dyDescent="0.25">
      <c r="A129593">
        <v>36161</v>
      </c>
      <c r="B129593" s="2">
        <v>44316.64703236246</v>
      </c>
      <c r="C129593">
        <v>89155</v>
      </c>
      <c r="D129593">
        <v>85026</v>
      </c>
      <c r="E129593" s="48">
        <f t="shared" si="2024"/>
        <v>0.64652777777777781</v>
      </c>
      <c r="F129593" t="str">
        <f>TEXT(Таблица19[[#This Row],[время просмотра (UTC)]],"ДДД")</f>
        <v>Пт</v>
      </c>
    </row>
    <row r="129594" spans="1:6" x14ac:dyDescent="0.25">
      <c r="A129594">
        <v>36159</v>
      </c>
      <c r="B129594" s="2">
        <v>44316.64703236246</v>
      </c>
      <c r="C129594">
        <v>34701</v>
      </c>
      <c r="D129594">
        <v>392003</v>
      </c>
      <c r="E129594" s="48">
        <f t="shared" si="2024"/>
        <v>0.64652777777777781</v>
      </c>
      <c r="F129594" t="str">
        <f>TEXT(Таблица19[[#This Row],[время просмотра (UTC)]],"ДДД")</f>
        <v>Пт</v>
      </c>
    </row>
    <row r="129595" spans="1:6" x14ac:dyDescent="0.25">
      <c r="A129595">
        <v>36158</v>
      </c>
      <c r="B129595" s="2">
        <v>44316.646627831709</v>
      </c>
      <c r="C129595">
        <v>239449</v>
      </c>
      <c r="D129595">
        <v>369021</v>
      </c>
      <c r="E129595" s="48">
        <f t="shared" si="2024"/>
        <v>0.64652777777777781</v>
      </c>
      <c r="F129595" t="str">
        <f>TEXT(Таблица19[[#This Row],[время просмотра (UTC)]],"ДДД")</f>
        <v>Пт</v>
      </c>
    </row>
    <row r="129596" spans="1:6" x14ac:dyDescent="0.25">
      <c r="A129596">
        <v>36156</v>
      </c>
      <c r="B129596" s="2">
        <v>44316.646223300973</v>
      </c>
      <c r="C129596">
        <v>347262</v>
      </c>
      <c r="D129596">
        <v>43842</v>
      </c>
      <c r="E129596" s="48">
        <f t="shared" si="2024"/>
        <v>0.64583333333333337</v>
      </c>
      <c r="F129596" t="str">
        <f>TEXT(Таблица19[[#This Row],[время просмотра (UTC)]],"ДДД")</f>
        <v>Пт</v>
      </c>
    </row>
    <row r="129597" spans="1:6" x14ac:dyDescent="0.25">
      <c r="A129597">
        <v>36154</v>
      </c>
      <c r="B129597" s="2">
        <v>44316.646223300973</v>
      </c>
      <c r="C129597">
        <v>202758</v>
      </c>
      <c r="D129597">
        <v>351192</v>
      </c>
      <c r="E129597" s="48">
        <f t="shared" si="2024"/>
        <v>0.64583333333333337</v>
      </c>
      <c r="F129597" t="str">
        <f>TEXT(Таблица19[[#This Row],[время просмотра (UTC)]],"ДДД")</f>
        <v>Пт</v>
      </c>
    </row>
    <row r="129598" spans="1:6" x14ac:dyDescent="0.25">
      <c r="A129598">
        <v>36149</v>
      </c>
      <c r="B129598" s="2">
        <v>44316.64581877023</v>
      </c>
      <c r="C129598">
        <v>214647</v>
      </c>
      <c r="D129598">
        <v>88008</v>
      </c>
      <c r="E129598" s="48">
        <f t="shared" si="2024"/>
        <v>0.64513888888888882</v>
      </c>
      <c r="F129598" t="str">
        <f>TEXT(Таблица19[[#This Row],[время просмотра (UTC)]],"ДДД")</f>
        <v>Пт</v>
      </c>
    </row>
    <row r="129599" spans="1:6" x14ac:dyDescent="0.25">
      <c r="A129599">
        <v>36148</v>
      </c>
      <c r="B129599" s="2">
        <v>44316.643796116507</v>
      </c>
      <c r="C129599">
        <v>270048</v>
      </c>
      <c r="D129599">
        <v>351192</v>
      </c>
      <c r="E129599" s="48">
        <f t="shared" si="2024"/>
        <v>0.64374999999999993</v>
      </c>
      <c r="F129599" t="str">
        <f>TEXT(Таблица19[[#This Row],[время просмотра (UTC)]],"ДДД")</f>
        <v>Пт</v>
      </c>
    </row>
    <row r="129600" spans="1:6" x14ac:dyDescent="0.25">
      <c r="A129600">
        <v>36143</v>
      </c>
      <c r="B129600" s="2">
        <v>44316.64298705502</v>
      </c>
      <c r="C129600">
        <v>142238</v>
      </c>
      <c r="D129600">
        <v>267917</v>
      </c>
      <c r="E129600" s="48">
        <f t="shared" si="2024"/>
        <v>0.64236111111111105</v>
      </c>
      <c r="F129600" t="str">
        <f>TEXT(Таблица19[[#This Row],[время просмотра (UTC)]],"ДДД")</f>
        <v>Пт</v>
      </c>
    </row>
    <row r="129601" spans="1:6" x14ac:dyDescent="0.25">
      <c r="A129601">
        <v>36140</v>
      </c>
      <c r="B129601" s="2">
        <v>44316.641773462783</v>
      </c>
      <c r="C129601">
        <v>218331</v>
      </c>
      <c r="D129601">
        <v>258359</v>
      </c>
      <c r="E129601" s="48">
        <f t="shared" si="2024"/>
        <v>0.64166666666666672</v>
      </c>
      <c r="F129601" t="str">
        <f>TEXT(Таблица19[[#This Row],[время просмотра (UTC)]],"ДДД")</f>
        <v>Пт</v>
      </c>
    </row>
    <row r="129602" spans="1:6" x14ac:dyDescent="0.25">
      <c r="A129602">
        <v>36138</v>
      </c>
      <c r="B129602" s="2">
        <v>44316.641773462783</v>
      </c>
      <c r="C129602">
        <v>113956</v>
      </c>
      <c r="D129602">
        <v>118549</v>
      </c>
      <c r="E129602" s="48">
        <f t="shared" ref="E129602:E129665" si="2025">TIME(HOUR(B129602),MINUTE(B129602),SECOND(0))</f>
        <v>0.64166666666666672</v>
      </c>
      <c r="F129602" t="str">
        <f>TEXT(Таблица19[[#This Row],[время просмотра (UTC)]],"ДДД")</f>
        <v>Пт</v>
      </c>
    </row>
    <row r="129603" spans="1:6" x14ac:dyDescent="0.25">
      <c r="A129603">
        <v>36134</v>
      </c>
      <c r="B129603" s="2">
        <v>44316.640964401297</v>
      </c>
      <c r="C129603">
        <v>166327</v>
      </c>
      <c r="D129603">
        <v>411922</v>
      </c>
      <c r="E129603" s="48">
        <f t="shared" si="2025"/>
        <v>0.64027777777777783</v>
      </c>
      <c r="F129603" t="str">
        <f>TEXT(Таблица19[[#This Row],[время просмотра (UTC)]],"ДДД")</f>
        <v>Пт</v>
      </c>
    </row>
    <row r="129604" spans="1:6" x14ac:dyDescent="0.25">
      <c r="A129604">
        <v>36131</v>
      </c>
      <c r="B129604" s="2">
        <v>44316.640559870553</v>
      </c>
      <c r="C129604">
        <v>215726</v>
      </c>
      <c r="D129604">
        <v>88863</v>
      </c>
      <c r="E129604" s="48">
        <f t="shared" si="2025"/>
        <v>0.64027777777777783</v>
      </c>
      <c r="F129604" t="str">
        <f>TEXT(Таблица19[[#This Row],[время просмотра (UTC)]],"ДДД")</f>
        <v>Пт</v>
      </c>
    </row>
    <row r="129605" spans="1:6" x14ac:dyDescent="0.25">
      <c r="A129605">
        <v>36126</v>
      </c>
      <c r="B129605" s="2">
        <v>44316.640559870553</v>
      </c>
      <c r="C129605">
        <v>55955</v>
      </c>
      <c r="D129605">
        <v>407315</v>
      </c>
      <c r="E129605" s="48">
        <f t="shared" si="2025"/>
        <v>0.64027777777777783</v>
      </c>
      <c r="F129605" t="str">
        <f>TEXT(Таблица19[[#This Row],[время просмотра (UTC)]],"ДДД")</f>
        <v>Пт</v>
      </c>
    </row>
    <row r="129606" spans="1:6" x14ac:dyDescent="0.25">
      <c r="A129606">
        <v>36124</v>
      </c>
      <c r="B129606" s="2">
        <v>44316.640559870553</v>
      </c>
      <c r="C129606">
        <v>31167</v>
      </c>
      <c r="D129606">
        <v>204394</v>
      </c>
      <c r="E129606" s="48">
        <f t="shared" si="2025"/>
        <v>0.64027777777777783</v>
      </c>
      <c r="F129606" t="str">
        <f>TEXT(Таблица19[[#This Row],[время просмотра (UTC)]],"ДДД")</f>
        <v>Пт</v>
      </c>
    </row>
    <row r="129607" spans="1:6" x14ac:dyDescent="0.25">
      <c r="A129607">
        <v>36119</v>
      </c>
      <c r="B129607" s="2">
        <v>44316.639750809067</v>
      </c>
      <c r="C129607">
        <v>293596</v>
      </c>
      <c r="D129607">
        <v>182191</v>
      </c>
      <c r="E129607" s="48">
        <f t="shared" si="2025"/>
        <v>0.63958333333333328</v>
      </c>
      <c r="F129607" t="str">
        <f>TEXT(Таблица19[[#This Row],[время просмотра (UTC)]],"ДДД")</f>
        <v>Пт</v>
      </c>
    </row>
    <row r="129608" spans="1:6" x14ac:dyDescent="0.25">
      <c r="A129608">
        <v>36114</v>
      </c>
      <c r="B129608" s="2">
        <v>44316.639750809067</v>
      </c>
      <c r="C129608">
        <v>164129</v>
      </c>
      <c r="D129608">
        <v>347393</v>
      </c>
      <c r="E129608" s="48">
        <f t="shared" si="2025"/>
        <v>0.63958333333333328</v>
      </c>
      <c r="F129608" t="str">
        <f>TEXT(Таблица19[[#This Row],[время просмотра (UTC)]],"ДДД")</f>
        <v>Пт</v>
      </c>
    </row>
    <row r="129609" spans="1:6" x14ac:dyDescent="0.25">
      <c r="A129609">
        <v>36111</v>
      </c>
      <c r="B129609" s="2">
        <v>44316.639346278316</v>
      </c>
      <c r="C129609">
        <v>122815</v>
      </c>
      <c r="D129609">
        <v>227775</v>
      </c>
      <c r="E129609" s="48">
        <f t="shared" si="2025"/>
        <v>0.63888888888888895</v>
      </c>
      <c r="F129609" t="str">
        <f>TEXT(Таблица19[[#This Row],[время просмотра (UTC)]],"ДДД")</f>
        <v>Пт</v>
      </c>
    </row>
    <row r="129610" spans="1:6" x14ac:dyDescent="0.25">
      <c r="A129610">
        <v>36106</v>
      </c>
      <c r="B129610" s="2">
        <v>44316.638941747573</v>
      </c>
      <c r="C129610">
        <v>107135</v>
      </c>
      <c r="D129610">
        <v>192748</v>
      </c>
      <c r="E129610" s="48">
        <f t="shared" si="2025"/>
        <v>0.63888888888888895</v>
      </c>
      <c r="F129610" t="str">
        <f>TEXT(Таблица19[[#This Row],[время просмотра (UTC)]],"ДДД")</f>
        <v>Пт</v>
      </c>
    </row>
    <row r="129611" spans="1:6" x14ac:dyDescent="0.25">
      <c r="A129611">
        <v>36104</v>
      </c>
      <c r="B129611" s="2">
        <v>44316.63853721683</v>
      </c>
      <c r="C129611">
        <v>254165</v>
      </c>
      <c r="D129611">
        <v>250679</v>
      </c>
      <c r="E129611" s="48">
        <f t="shared" si="2025"/>
        <v>0.6381944444444444</v>
      </c>
      <c r="F129611" t="str">
        <f>TEXT(Таблица19[[#This Row],[время просмотра (UTC)]],"ДДД")</f>
        <v>Пт</v>
      </c>
    </row>
    <row r="129612" spans="1:6" x14ac:dyDescent="0.25">
      <c r="A129612">
        <v>36099</v>
      </c>
      <c r="B129612" s="2">
        <v>44316.638537216822</v>
      </c>
      <c r="C129612">
        <v>210104</v>
      </c>
      <c r="D129612">
        <v>122902</v>
      </c>
      <c r="E129612" s="48">
        <f t="shared" si="2025"/>
        <v>0.6381944444444444</v>
      </c>
      <c r="F129612" t="str">
        <f>TEXT(Таблица19[[#This Row],[время просмотра (UTC)]],"ДДД")</f>
        <v>Пт</v>
      </c>
    </row>
    <row r="129613" spans="1:6" x14ac:dyDescent="0.25">
      <c r="A129613">
        <v>36097</v>
      </c>
      <c r="B129613" s="2">
        <v>44316.638537216822</v>
      </c>
      <c r="C129613">
        <v>208179</v>
      </c>
      <c r="D129613">
        <v>250679</v>
      </c>
      <c r="E129613" s="48">
        <f t="shared" si="2025"/>
        <v>0.6381944444444444</v>
      </c>
      <c r="F129613" t="str">
        <f>TEXT(Таблица19[[#This Row],[время просмотра (UTC)]],"ДДД")</f>
        <v>Пт</v>
      </c>
    </row>
    <row r="129614" spans="1:6" x14ac:dyDescent="0.25">
      <c r="A129614">
        <v>36094</v>
      </c>
      <c r="B129614" s="2">
        <v>44316.638132686086</v>
      </c>
      <c r="C129614">
        <v>127006</v>
      </c>
      <c r="D129614">
        <v>175310</v>
      </c>
      <c r="E129614" s="48">
        <f t="shared" si="2025"/>
        <v>0.63750000000000007</v>
      </c>
      <c r="F129614" t="str">
        <f>TEXT(Таблица19[[#This Row],[время просмотра (UTC)]],"ДДД")</f>
        <v>Пт</v>
      </c>
    </row>
    <row r="129615" spans="1:6" x14ac:dyDescent="0.25">
      <c r="A129615">
        <v>36093</v>
      </c>
      <c r="B129615" s="2">
        <v>44316.637323624593</v>
      </c>
      <c r="C129615">
        <v>225478</v>
      </c>
      <c r="D129615">
        <v>78899</v>
      </c>
      <c r="E129615" s="48">
        <f t="shared" si="2025"/>
        <v>0.63680555555555551</v>
      </c>
      <c r="F129615" t="str">
        <f>TEXT(Таблица19[[#This Row],[время просмотра (UTC)]],"ДДД")</f>
        <v>Пт</v>
      </c>
    </row>
    <row r="129616" spans="1:6" x14ac:dyDescent="0.25">
      <c r="A129616">
        <v>36092</v>
      </c>
      <c r="B129616" s="2">
        <v>44316.63570550162</v>
      </c>
      <c r="C129616">
        <v>211631</v>
      </c>
      <c r="D129616">
        <v>146115</v>
      </c>
      <c r="E129616" s="48">
        <f t="shared" si="2025"/>
        <v>0.63541666666666663</v>
      </c>
      <c r="F129616" t="str">
        <f>TEXT(Таблица19[[#This Row],[время просмотра (UTC)]],"ДДД")</f>
        <v>Пт</v>
      </c>
    </row>
    <row r="129617" spans="1:6" x14ac:dyDescent="0.25">
      <c r="A129617">
        <v>36088</v>
      </c>
      <c r="B129617" s="2">
        <v>44316.635333333339</v>
      </c>
      <c r="C129617">
        <v>244420</v>
      </c>
      <c r="D129617">
        <v>401945</v>
      </c>
      <c r="E129617" s="48">
        <f t="shared" si="2025"/>
        <v>0.63472222222222219</v>
      </c>
      <c r="F129617" t="str">
        <f>TEXT(Таблица19[[#This Row],[время просмотра (UTC)]],"ДДД")</f>
        <v>Пт</v>
      </c>
    </row>
    <row r="129618" spans="1:6" x14ac:dyDescent="0.25">
      <c r="A129618">
        <v>36086</v>
      </c>
      <c r="B129618" s="2">
        <v>44316.634896440133</v>
      </c>
      <c r="C129618">
        <v>209751</v>
      </c>
      <c r="D129618">
        <v>178230</v>
      </c>
      <c r="E129618" s="48">
        <f t="shared" si="2025"/>
        <v>0.63472222222222219</v>
      </c>
      <c r="F129618" t="str">
        <f>TEXT(Таблица19[[#This Row],[время просмотра (UTC)]],"ДДД")</f>
        <v>Пт</v>
      </c>
    </row>
    <row r="129619" spans="1:6" x14ac:dyDescent="0.25">
      <c r="A129619">
        <v>36084</v>
      </c>
      <c r="B129619" s="2">
        <v>44316.634896440133</v>
      </c>
      <c r="C129619">
        <v>112945</v>
      </c>
      <c r="D129619">
        <v>88863</v>
      </c>
      <c r="E129619" s="48">
        <f t="shared" si="2025"/>
        <v>0.63472222222222219</v>
      </c>
      <c r="F129619" t="str">
        <f>TEXT(Таблица19[[#This Row],[время просмотра (UTC)]],"ДДД")</f>
        <v>Пт</v>
      </c>
    </row>
    <row r="129620" spans="1:6" x14ac:dyDescent="0.25">
      <c r="A129620">
        <v>36080</v>
      </c>
      <c r="B129620" s="2">
        <v>44316.63449190939</v>
      </c>
      <c r="C129620">
        <v>70838</v>
      </c>
      <c r="D129620">
        <v>93942</v>
      </c>
      <c r="E129620" s="48">
        <f t="shared" si="2025"/>
        <v>0.63402777777777775</v>
      </c>
      <c r="F129620" t="str">
        <f>TEXT(Таблица19[[#This Row],[время просмотра (UTC)]],"ДДД")</f>
        <v>Пт</v>
      </c>
    </row>
    <row r="129621" spans="1:6" x14ac:dyDescent="0.25">
      <c r="A129621">
        <v>36078</v>
      </c>
      <c r="B129621" s="2">
        <v>44316.633682847896</v>
      </c>
      <c r="C129621">
        <v>252105</v>
      </c>
      <c r="D129621">
        <v>244574</v>
      </c>
      <c r="E129621" s="48">
        <f t="shared" si="2025"/>
        <v>0.6333333333333333</v>
      </c>
      <c r="F129621" t="str">
        <f>TEXT(Таблица19[[#This Row],[время просмотра (UTC)]],"ДДД")</f>
        <v>Пт</v>
      </c>
    </row>
    <row r="129622" spans="1:6" x14ac:dyDescent="0.25">
      <c r="A129622">
        <v>36075</v>
      </c>
      <c r="B129622" s="2">
        <v>44316.633682847896</v>
      </c>
      <c r="C129622">
        <v>43652</v>
      </c>
      <c r="D129622">
        <v>311590</v>
      </c>
      <c r="E129622" s="48">
        <f t="shared" si="2025"/>
        <v>0.6333333333333333</v>
      </c>
      <c r="F129622" t="str">
        <f>TEXT(Таблица19[[#This Row],[время просмотра (UTC)]],"ДДД")</f>
        <v>Пт</v>
      </c>
    </row>
    <row r="129623" spans="1:6" x14ac:dyDescent="0.25">
      <c r="A129623">
        <v>36072</v>
      </c>
      <c r="B129623" s="2">
        <v>44316.633278317153</v>
      </c>
      <c r="C129623">
        <v>238756</v>
      </c>
      <c r="D129623">
        <v>402459</v>
      </c>
      <c r="E129623" s="48">
        <f t="shared" si="2025"/>
        <v>0.63263888888888886</v>
      </c>
      <c r="F129623" t="str">
        <f>TEXT(Таблица19[[#This Row],[время просмотра (UTC)]],"ДДД")</f>
        <v>Пт</v>
      </c>
    </row>
    <row r="129624" spans="1:6" x14ac:dyDescent="0.25">
      <c r="A129624">
        <v>36067</v>
      </c>
      <c r="B129624" s="2">
        <v>44316.633278317153</v>
      </c>
      <c r="C129624">
        <v>135247</v>
      </c>
      <c r="D129624">
        <v>230507</v>
      </c>
      <c r="E129624" s="48">
        <f t="shared" si="2025"/>
        <v>0.63263888888888886</v>
      </c>
      <c r="F129624" t="str">
        <f>TEXT(Таблица19[[#This Row],[время просмотра (UTC)]],"ДДД")</f>
        <v>Пт</v>
      </c>
    </row>
    <row r="129625" spans="1:6" x14ac:dyDescent="0.25">
      <c r="A129625">
        <v>36066</v>
      </c>
      <c r="B129625" s="2">
        <v>44316.63287378641</v>
      </c>
      <c r="C129625">
        <v>336905</v>
      </c>
      <c r="D129625">
        <v>21760</v>
      </c>
      <c r="E129625" s="48">
        <f t="shared" si="2025"/>
        <v>0.63263888888888886</v>
      </c>
      <c r="F129625" t="str">
        <f>TEXT(Таблица19[[#This Row],[время просмотра (UTC)]],"ДДД")</f>
        <v>Пт</v>
      </c>
    </row>
    <row r="129626" spans="1:6" x14ac:dyDescent="0.25">
      <c r="A129626">
        <v>36065</v>
      </c>
      <c r="B129626" s="2">
        <v>44316.632469255666</v>
      </c>
      <c r="C129626">
        <v>309682</v>
      </c>
      <c r="D129626">
        <v>411922</v>
      </c>
      <c r="E129626" s="48">
        <f t="shared" si="2025"/>
        <v>0.63194444444444442</v>
      </c>
      <c r="F129626" t="str">
        <f>TEXT(Таблица19[[#This Row],[время просмотра (UTC)]],"ДДД")</f>
        <v>Пт</v>
      </c>
    </row>
    <row r="129627" spans="1:6" x14ac:dyDescent="0.25">
      <c r="A129627">
        <v>36062</v>
      </c>
      <c r="B129627" s="2">
        <v>44316.632469255666</v>
      </c>
      <c r="C129627">
        <v>308461</v>
      </c>
      <c r="D129627">
        <v>273920</v>
      </c>
      <c r="E129627" s="48">
        <f t="shared" si="2025"/>
        <v>0.63194444444444442</v>
      </c>
      <c r="F129627" t="str">
        <f>TEXT(Таблица19[[#This Row],[время просмотра (UTC)]],"ДДД")</f>
        <v>Пт</v>
      </c>
    </row>
    <row r="129628" spans="1:6" x14ac:dyDescent="0.25">
      <c r="A129628">
        <v>36060</v>
      </c>
      <c r="B129628" s="2">
        <v>44316.632064724916</v>
      </c>
      <c r="C129628">
        <v>339517</v>
      </c>
      <c r="D129628">
        <v>286726</v>
      </c>
      <c r="E129628" s="48">
        <f t="shared" si="2025"/>
        <v>0.63194444444444442</v>
      </c>
      <c r="F129628" t="str">
        <f>TEXT(Таблица19[[#This Row],[время просмотра (UTC)]],"ДДД")</f>
        <v>Пт</v>
      </c>
    </row>
    <row r="129629" spans="1:6" x14ac:dyDescent="0.25">
      <c r="A129629">
        <v>36058</v>
      </c>
      <c r="B129629" s="2">
        <v>44316.632064724916</v>
      </c>
      <c r="C129629">
        <v>210302</v>
      </c>
      <c r="D129629">
        <v>324893</v>
      </c>
      <c r="E129629" s="48">
        <f t="shared" si="2025"/>
        <v>0.63194444444444442</v>
      </c>
      <c r="F129629" t="str">
        <f>TEXT(Таблица19[[#This Row],[время просмотра (UTC)]],"ДДД")</f>
        <v>Пт</v>
      </c>
    </row>
    <row r="129630" spans="1:6" x14ac:dyDescent="0.25">
      <c r="A129630">
        <v>36054</v>
      </c>
      <c r="B129630" s="2">
        <v>44316.631255663429</v>
      </c>
      <c r="C129630">
        <v>175794</v>
      </c>
      <c r="D129630">
        <v>106813</v>
      </c>
      <c r="E129630" s="48">
        <f t="shared" si="2025"/>
        <v>0.63124999999999998</v>
      </c>
      <c r="F129630" t="str">
        <f>TEXT(Таблица19[[#This Row],[время просмотра (UTC)]],"ДДД")</f>
        <v>Пт</v>
      </c>
    </row>
    <row r="129631" spans="1:6" x14ac:dyDescent="0.25">
      <c r="A129631">
        <v>36049</v>
      </c>
      <c r="B129631" s="2">
        <v>44316.630851132686</v>
      </c>
      <c r="C129631">
        <v>288573</v>
      </c>
      <c r="D129631">
        <v>473323</v>
      </c>
      <c r="E129631" s="48">
        <f t="shared" si="2025"/>
        <v>0.63055555555555554</v>
      </c>
      <c r="F129631" t="str">
        <f>TEXT(Таблица19[[#This Row],[время просмотра (UTC)]],"ДДД")</f>
        <v>Пт</v>
      </c>
    </row>
    <row r="129632" spans="1:6" x14ac:dyDescent="0.25">
      <c r="A129632">
        <v>36047</v>
      </c>
      <c r="B129632" s="2">
        <v>44316.630446601943</v>
      </c>
      <c r="C129632">
        <v>134111</v>
      </c>
      <c r="D129632">
        <v>230507</v>
      </c>
      <c r="E129632" s="48">
        <f t="shared" si="2025"/>
        <v>0.62986111111111109</v>
      </c>
      <c r="F129632" t="str">
        <f>TEXT(Таблица19[[#This Row],[время просмотра (UTC)]],"ДДД")</f>
        <v>Пт</v>
      </c>
    </row>
    <row r="129633" spans="1:6" x14ac:dyDescent="0.25">
      <c r="A129633">
        <v>36045</v>
      </c>
      <c r="B129633" s="2">
        <v>44316.6300420712</v>
      </c>
      <c r="C129633">
        <v>59104</v>
      </c>
      <c r="D129633">
        <v>305608</v>
      </c>
      <c r="E129633" s="48">
        <f t="shared" si="2025"/>
        <v>0.62986111111111109</v>
      </c>
      <c r="F129633" t="str">
        <f>TEXT(Таблица19[[#This Row],[время просмотра (UTC)]],"ДДД")</f>
        <v>Пт</v>
      </c>
    </row>
    <row r="129634" spans="1:6" x14ac:dyDescent="0.25">
      <c r="A129634">
        <v>36042</v>
      </c>
      <c r="B129634" s="2">
        <v>44316.628423948219</v>
      </c>
      <c r="C129634">
        <v>180403</v>
      </c>
      <c r="D129634">
        <v>436070</v>
      </c>
      <c r="E129634" s="48">
        <f t="shared" si="2025"/>
        <v>0.62777777777777777</v>
      </c>
      <c r="F129634" t="str">
        <f>TEXT(Таблица19[[#This Row],[время просмотра (UTC)]],"ДДД")</f>
        <v>Пт</v>
      </c>
    </row>
    <row r="129635" spans="1:6" x14ac:dyDescent="0.25">
      <c r="A129635">
        <v>36041</v>
      </c>
      <c r="B129635" s="2">
        <v>44316.628019417476</v>
      </c>
      <c r="C129635">
        <v>195480</v>
      </c>
      <c r="D129635">
        <v>324211</v>
      </c>
      <c r="E129635" s="48">
        <f t="shared" si="2025"/>
        <v>0.62777777777777777</v>
      </c>
      <c r="F129635" t="str">
        <f>TEXT(Таблица19[[#This Row],[время просмотра (UTC)]],"ДДД")</f>
        <v>Пт</v>
      </c>
    </row>
    <row r="129636" spans="1:6" x14ac:dyDescent="0.25">
      <c r="A129636">
        <v>36039</v>
      </c>
      <c r="B129636" s="2">
        <v>44316.627614886733</v>
      </c>
      <c r="C129636">
        <v>71773</v>
      </c>
      <c r="D129636">
        <v>62068</v>
      </c>
      <c r="E129636" s="48">
        <f t="shared" si="2025"/>
        <v>0.62708333333333333</v>
      </c>
      <c r="F129636" t="str">
        <f>TEXT(Таблица19[[#This Row],[время просмотра (UTC)]],"ДДД")</f>
        <v>Пт</v>
      </c>
    </row>
    <row r="129637" spans="1:6" x14ac:dyDescent="0.25">
      <c r="A129637">
        <v>36037</v>
      </c>
      <c r="B129637" s="2">
        <v>44316.627333333337</v>
      </c>
      <c r="C129637">
        <v>187872</v>
      </c>
      <c r="D129637">
        <v>351192</v>
      </c>
      <c r="E129637" s="48">
        <f t="shared" si="2025"/>
        <v>0.62708333333333333</v>
      </c>
      <c r="F129637" t="str">
        <f>TEXT(Таблица19[[#This Row],[время просмотра (UTC)]],"ДДД")</f>
        <v>Пт</v>
      </c>
    </row>
    <row r="129638" spans="1:6" x14ac:dyDescent="0.25">
      <c r="A129638">
        <v>36033</v>
      </c>
      <c r="B129638" s="2">
        <v>44316.62721035599</v>
      </c>
      <c r="C129638">
        <v>323915</v>
      </c>
      <c r="D129638">
        <v>2004</v>
      </c>
      <c r="E129638" s="48">
        <f t="shared" si="2025"/>
        <v>0.62708333333333333</v>
      </c>
      <c r="F129638" t="str">
        <f>TEXT(Таблица19[[#This Row],[время просмотра (UTC)]],"ДДД")</f>
        <v>Пт</v>
      </c>
    </row>
    <row r="129639" spans="1:6" x14ac:dyDescent="0.25">
      <c r="A129639">
        <v>36029</v>
      </c>
      <c r="B129639" s="2">
        <v>44316.627210355982</v>
      </c>
      <c r="C129639">
        <v>255951</v>
      </c>
      <c r="D129639">
        <v>227775</v>
      </c>
      <c r="E129639" s="48">
        <f t="shared" si="2025"/>
        <v>0.62708333333333333</v>
      </c>
      <c r="F129639" t="str">
        <f>TEXT(Таблица19[[#This Row],[время просмотра (UTC)]],"ДДД")</f>
        <v>Пт</v>
      </c>
    </row>
    <row r="129640" spans="1:6" x14ac:dyDescent="0.25">
      <c r="A129640">
        <v>36024</v>
      </c>
      <c r="B129640" s="2">
        <v>44316.626805825246</v>
      </c>
      <c r="C129640">
        <v>346225</v>
      </c>
      <c r="D129640">
        <v>351192</v>
      </c>
      <c r="E129640" s="48">
        <f t="shared" si="2025"/>
        <v>0.62638888888888888</v>
      </c>
      <c r="F129640" t="str">
        <f>TEXT(Таблица19[[#This Row],[время просмотра (UTC)]],"ДДД")</f>
        <v>Пт</v>
      </c>
    </row>
    <row r="129641" spans="1:6" x14ac:dyDescent="0.25">
      <c r="A129641">
        <v>36021</v>
      </c>
      <c r="B129641" s="2">
        <v>44316.626401294496</v>
      </c>
      <c r="C129641">
        <v>1803</v>
      </c>
      <c r="D129641">
        <v>318314</v>
      </c>
      <c r="E129641" s="48">
        <f t="shared" si="2025"/>
        <v>0.62638888888888888</v>
      </c>
      <c r="F129641" t="str">
        <f>TEXT(Таблица19[[#This Row],[время просмотра (UTC)]],"ДДД")</f>
        <v>Пт</v>
      </c>
    </row>
    <row r="129642" spans="1:6" x14ac:dyDescent="0.25">
      <c r="A129642">
        <v>36018</v>
      </c>
      <c r="B129642" s="2">
        <v>44316.625996763752</v>
      </c>
      <c r="C129642">
        <v>248547</v>
      </c>
      <c r="D129642">
        <v>191608</v>
      </c>
      <c r="E129642" s="48">
        <f t="shared" si="2025"/>
        <v>0.62569444444444444</v>
      </c>
      <c r="F129642" t="str">
        <f>TEXT(Таблица19[[#This Row],[время просмотра (UTC)]],"ДДД")</f>
        <v>Пт</v>
      </c>
    </row>
    <row r="129643" spans="1:6" x14ac:dyDescent="0.25">
      <c r="A129643">
        <v>36015</v>
      </c>
      <c r="B129643" s="2">
        <v>44316.625996763752</v>
      </c>
      <c r="C129643">
        <v>100412</v>
      </c>
      <c r="D129643">
        <v>411922</v>
      </c>
      <c r="E129643" s="48">
        <f t="shared" si="2025"/>
        <v>0.62569444444444444</v>
      </c>
      <c r="F129643" t="str">
        <f>TEXT(Таблица19[[#This Row],[время просмотра (UTC)]],"ДДД")</f>
        <v>Пт</v>
      </c>
    </row>
    <row r="129644" spans="1:6" x14ac:dyDescent="0.25">
      <c r="A129644">
        <v>36014</v>
      </c>
      <c r="B129644" s="2">
        <v>44316.625592233009</v>
      </c>
      <c r="C129644">
        <v>266054</v>
      </c>
      <c r="D129644">
        <v>458567</v>
      </c>
      <c r="E129644" s="48">
        <f t="shared" si="2025"/>
        <v>0.625</v>
      </c>
      <c r="F129644" t="str">
        <f>TEXT(Таблица19[[#This Row],[время просмотра (UTC)]],"ДДД")</f>
        <v>Пт</v>
      </c>
    </row>
    <row r="129645" spans="1:6" x14ac:dyDescent="0.25">
      <c r="A129645">
        <v>36010</v>
      </c>
      <c r="B129645" s="2">
        <v>44316.625333333337</v>
      </c>
      <c r="C129645">
        <v>68164</v>
      </c>
      <c r="D129645">
        <v>244574</v>
      </c>
      <c r="E129645" s="48">
        <f t="shared" si="2025"/>
        <v>0.625</v>
      </c>
      <c r="F129645" t="str">
        <f>TEXT(Таблица19[[#This Row],[время просмотра (UTC)]],"ДДД")</f>
        <v>Пт</v>
      </c>
    </row>
    <row r="129646" spans="1:6" x14ac:dyDescent="0.25">
      <c r="A129646">
        <v>36005</v>
      </c>
      <c r="B129646" s="2">
        <v>44316.625187702266</v>
      </c>
      <c r="C129646">
        <v>210528</v>
      </c>
      <c r="D129646">
        <v>158978</v>
      </c>
      <c r="E129646" s="48">
        <f t="shared" si="2025"/>
        <v>0.625</v>
      </c>
      <c r="F129646" t="str">
        <f>TEXT(Таблица19[[#This Row],[время просмотра (UTC)]],"ДДД")</f>
        <v>Пт</v>
      </c>
    </row>
    <row r="129647" spans="1:6" x14ac:dyDescent="0.25">
      <c r="A129647">
        <v>36004</v>
      </c>
      <c r="B129647" s="2">
        <v>44316.624783171523</v>
      </c>
      <c r="C129647">
        <v>74038</v>
      </c>
      <c r="D129647">
        <v>449379</v>
      </c>
      <c r="E129647" s="48">
        <f t="shared" si="2025"/>
        <v>0.62430555555555556</v>
      </c>
      <c r="F129647" t="str">
        <f>TEXT(Таблица19[[#This Row],[время просмотра (UTC)]],"ДДД")</f>
        <v>Пт</v>
      </c>
    </row>
    <row r="129648" spans="1:6" x14ac:dyDescent="0.25">
      <c r="A129648">
        <v>36001</v>
      </c>
      <c r="B129648" s="2">
        <v>44316.624378640779</v>
      </c>
      <c r="C129648">
        <v>265486</v>
      </c>
      <c r="D129648">
        <v>179296</v>
      </c>
      <c r="E129648" s="48">
        <f t="shared" si="2025"/>
        <v>0.62430555555555556</v>
      </c>
      <c r="F129648" t="str">
        <f>TEXT(Таблица19[[#This Row],[время просмотра (UTC)]],"ДДД")</f>
        <v>Пт</v>
      </c>
    </row>
    <row r="129649" spans="1:6" x14ac:dyDescent="0.25">
      <c r="A129649">
        <v>35998</v>
      </c>
      <c r="B129649" s="2">
        <v>44316.624378640779</v>
      </c>
      <c r="C129649">
        <v>177080</v>
      </c>
      <c r="D129649">
        <v>385215</v>
      </c>
      <c r="E129649" s="48">
        <f t="shared" si="2025"/>
        <v>0.62430555555555556</v>
      </c>
      <c r="F129649" t="str">
        <f>TEXT(Таблица19[[#This Row],[время просмотра (UTC)]],"ДДД")</f>
        <v>Пт</v>
      </c>
    </row>
    <row r="129650" spans="1:6" x14ac:dyDescent="0.25">
      <c r="A129650">
        <v>35994</v>
      </c>
      <c r="B129650" s="2">
        <v>44316.624378640779</v>
      </c>
      <c r="C129650">
        <v>164677</v>
      </c>
      <c r="D129650">
        <v>411922</v>
      </c>
      <c r="E129650" s="48">
        <f t="shared" si="2025"/>
        <v>0.62430555555555556</v>
      </c>
      <c r="F129650" t="str">
        <f>TEXT(Таблица19[[#This Row],[время просмотра (UTC)]],"ДДД")</f>
        <v>Пт</v>
      </c>
    </row>
    <row r="129651" spans="1:6" x14ac:dyDescent="0.25">
      <c r="A129651">
        <v>35991</v>
      </c>
      <c r="B129651" s="2">
        <v>44316.624378640779</v>
      </c>
      <c r="C129651">
        <v>27859</v>
      </c>
      <c r="D129651">
        <v>339039</v>
      </c>
      <c r="E129651" s="48">
        <f t="shared" si="2025"/>
        <v>0.62430555555555556</v>
      </c>
      <c r="F129651" t="str">
        <f>TEXT(Таблица19[[#This Row],[время просмотра (UTC)]],"ДДД")</f>
        <v>Пт</v>
      </c>
    </row>
    <row r="129652" spans="1:6" x14ac:dyDescent="0.25">
      <c r="A129652">
        <v>35989</v>
      </c>
      <c r="B129652" s="2">
        <v>44316.623974110029</v>
      </c>
      <c r="C129652">
        <v>342694</v>
      </c>
      <c r="D129652">
        <v>351192</v>
      </c>
      <c r="E129652" s="48">
        <f t="shared" si="2025"/>
        <v>0.62361111111111112</v>
      </c>
      <c r="F129652" t="str">
        <f>TEXT(Таблица19[[#This Row],[время просмотра (UTC)]],"ДДД")</f>
        <v>Пт</v>
      </c>
    </row>
    <row r="129653" spans="1:6" x14ac:dyDescent="0.25">
      <c r="A129653">
        <v>35985</v>
      </c>
      <c r="B129653" s="2">
        <v>44316.622760517799</v>
      </c>
      <c r="C129653">
        <v>116021</v>
      </c>
      <c r="D129653">
        <v>258251</v>
      </c>
      <c r="E129653" s="48">
        <f t="shared" si="2025"/>
        <v>0.62222222222222223</v>
      </c>
      <c r="F129653" t="str">
        <f>TEXT(Таблица19[[#This Row],[время просмотра (UTC)]],"ДДД")</f>
        <v>Пт</v>
      </c>
    </row>
    <row r="129654" spans="1:6" x14ac:dyDescent="0.25">
      <c r="A129654">
        <v>35984</v>
      </c>
      <c r="B129654" s="2">
        <v>44316.622760517799</v>
      </c>
      <c r="C129654">
        <v>71529</v>
      </c>
      <c r="D129654">
        <v>411922</v>
      </c>
      <c r="E129654" s="48">
        <f t="shared" si="2025"/>
        <v>0.62222222222222223</v>
      </c>
      <c r="F129654" t="str">
        <f>TEXT(Таблица19[[#This Row],[время просмотра (UTC)]],"ДДД")</f>
        <v>Пт</v>
      </c>
    </row>
    <row r="129655" spans="1:6" x14ac:dyDescent="0.25">
      <c r="A129655">
        <v>35981</v>
      </c>
      <c r="B129655" s="2">
        <v>44316.622355987056</v>
      </c>
      <c r="C129655">
        <v>137162</v>
      </c>
      <c r="D129655">
        <v>432277</v>
      </c>
      <c r="E129655" s="48">
        <f t="shared" si="2025"/>
        <v>0.62222222222222223</v>
      </c>
      <c r="F129655" t="str">
        <f>TEXT(Таблица19[[#This Row],[время просмотра (UTC)]],"ДДД")</f>
        <v>Пт</v>
      </c>
    </row>
    <row r="129656" spans="1:6" x14ac:dyDescent="0.25">
      <c r="A129656">
        <v>35977</v>
      </c>
      <c r="B129656" s="2">
        <v>44316.622355987056</v>
      </c>
      <c r="C129656">
        <v>109788</v>
      </c>
      <c r="D129656">
        <v>458081</v>
      </c>
      <c r="E129656" s="48">
        <f t="shared" si="2025"/>
        <v>0.62222222222222223</v>
      </c>
      <c r="F129656" t="str">
        <f>TEXT(Таблица19[[#This Row],[время просмотра (UTC)]],"ДДД")</f>
        <v>Пт</v>
      </c>
    </row>
    <row r="129657" spans="1:6" x14ac:dyDescent="0.25">
      <c r="A129657">
        <v>35976</v>
      </c>
      <c r="B129657" s="2">
        <v>44316.621951456313</v>
      </c>
      <c r="C129657">
        <v>219452</v>
      </c>
      <c r="D129657">
        <v>21760</v>
      </c>
      <c r="E129657" s="48">
        <f t="shared" si="2025"/>
        <v>0.62152777777777779</v>
      </c>
      <c r="F129657" t="str">
        <f>TEXT(Таблица19[[#This Row],[время просмотра (UTC)]],"ДДД")</f>
        <v>Пт</v>
      </c>
    </row>
    <row r="129658" spans="1:6" x14ac:dyDescent="0.25">
      <c r="A129658">
        <v>35972</v>
      </c>
      <c r="B129658" s="2">
        <v>44316.621951456313</v>
      </c>
      <c r="C129658">
        <v>87277</v>
      </c>
      <c r="D129658">
        <v>250679</v>
      </c>
      <c r="E129658" s="48">
        <f t="shared" si="2025"/>
        <v>0.62152777777777779</v>
      </c>
      <c r="F129658" t="str">
        <f>TEXT(Таблица19[[#This Row],[время просмотра (UTC)]],"ДДД")</f>
        <v>Пт</v>
      </c>
    </row>
    <row r="129659" spans="1:6" x14ac:dyDescent="0.25">
      <c r="A129659">
        <v>35971</v>
      </c>
      <c r="B129659" s="2">
        <v>44316.621142394819</v>
      </c>
      <c r="C129659">
        <v>109920</v>
      </c>
      <c r="D129659">
        <v>75550</v>
      </c>
      <c r="E129659" s="48">
        <f t="shared" si="2025"/>
        <v>0.62083333333333335</v>
      </c>
      <c r="F129659" t="str">
        <f>TEXT(Таблица19[[#This Row],[время просмотра (UTC)]],"ДДД")</f>
        <v>Пт</v>
      </c>
    </row>
    <row r="129660" spans="1:6" x14ac:dyDescent="0.25">
      <c r="A129660">
        <v>35968</v>
      </c>
      <c r="B129660" s="2">
        <v>44316.621142394819</v>
      </c>
      <c r="C129660">
        <v>79380</v>
      </c>
      <c r="D129660">
        <v>93191</v>
      </c>
      <c r="E129660" s="48">
        <f t="shared" si="2025"/>
        <v>0.62083333333333335</v>
      </c>
      <c r="F129660" t="str">
        <f>TEXT(Таблица19[[#This Row],[время просмотра (UTC)]],"ДДД")</f>
        <v>Пт</v>
      </c>
    </row>
    <row r="129661" spans="1:6" x14ac:dyDescent="0.25">
      <c r="A129661">
        <v>35963</v>
      </c>
      <c r="B129661" s="2">
        <v>44316.621142394819</v>
      </c>
      <c r="C129661">
        <v>7464</v>
      </c>
      <c r="D129661">
        <v>122902</v>
      </c>
      <c r="E129661" s="48">
        <f t="shared" si="2025"/>
        <v>0.62083333333333335</v>
      </c>
      <c r="F129661" t="str">
        <f>TEXT(Таблица19[[#This Row],[время просмотра (UTC)]],"ДДД")</f>
        <v>Пт</v>
      </c>
    </row>
    <row r="129662" spans="1:6" x14ac:dyDescent="0.25">
      <c r="A129662">
        <v>35959</v>
      </c>
      <c r="B129662" s="2">
        <v>44316.620737864076</v>
      </c>
      <c r="C129662">
        <v>206536</v>
      </c>
      <c r="D129662">
        <v>230507</v>
      </c>
      <c r="E129662" s="48">
        <f t="shared" si="2025"/>
        <v>0.62013888888888891</v>
      </c>
      <c r="F129662" t="str">
        <f>TEXT(Таблица19[[#This Row],[время просмотра (UTC)]],"ДДД")</f>
        <v>Пт</v>
      </c>
    </row>
    <row r="129663" spans="1:6" x14ac:dyDescent="0.25">
      <c r="A129663">
        <v>35956</v>
      </c>
      <c r="B129663" s="2">
        <v>44316.620737864076</v>
      </c>
      <c r="C129663">
        <v>27995</v>
      </c>
      <c r="D129663">
        <v>411922</v>
      </c>
      <c r="E129663" s="48">
        <f t="shared" si="2025"/>
        <v>0.62013888888888891</v>
      </c>
      <c r="F129663" t="str">
        <f>TEXT(Таблица19[[#This Row],[время просмотра (UTC)]],"ДДД")</f>
        <v>Пт</v>
      </c>
    </row>
    <row r="129664" spans="1:6" x14ac:dyDescent="0.25">
      <c r="A129664">
        <v>35954</v>
      </c>
      <c r="B129664" s="2">
        <v>44316.620333333332</v>
      </c>
      <c r="C129664">
        <v>314606</v>
      </c>
      <c r="D129664">
        <v>242621</v>
      </c>
      <c r="E129664" s="48">
        <f t="shared" si="2025"/>
        <v>0.62013888888888891</v>
      </c>
      <c r="F129664" t="str">
        <f>TEXT(Таблица19[[#This Row],[время просмотра (UTC)]],"ДДД")</f>
        <v>Пт</v>
      </c>
    </row>
    <row r="129665" spans="1:6" x14ac:dyDescent="0.25">
      <c r="A129665">
        <v>35950</v>
      </c>
      <c r="B129665" s="2">
        <v>44316.618999999999</v>
      </c>
      <c r="C129665">
        <v>317588</v>
      </c>
      <c r="D129665">
        <v>470762</v>
      </c>
      <c r="E129665" s="48">
        <f t="shared" si="2025"/>
        <v>0.61875000000000002</v>
      </c>
      <c r="F129665" t="str">
        <f>TEXT(Таблица19[[#This Row],[время просмотра (UTC)]],"ДДД")</f>
        <v>Пт</v>
      </c>
    </row>
    <row r="129666" spans="1:6" x14ac:dyDescent="0.25">
      <c r="A129666">
        <v>35948</v>
      </c>
      <c r="B129666" s="2">
        <v>44316.618715210359</v>
      </c>
      <c r="C129666">
        <v>203387</v>
      </c>
      <c r="D129666">
        <v>53136</v>
      </c>
      <c r="E129666" s="48">
        <f t="shared" ref="E129666:E129729" si="2026">TIME(HOUR(B129666),MINUTE(B129666),SECOND(0))</f>
        <v>0.61805555555555558</v>
      </c>
      <c r="F129666" t="str">
        <f>TEXT(Таблица19[[#This Row],[время просмотра (UTC)]],"ДДД")</f>
        <v>Пт</v>
      </c>
    </row>
    <row r="129667" spans="1:6" x14ac:dyDescent="0.25">
      <c r="A129667">
        <v>35947</v>
      </c>
      <c r="B129667" s="2">
        <v>44316.618310679609</v>
      </c>
      <c r="C129667">
        <v>265686</v>
      </c>
      <c r="D129667">
        <v>188971</v>
      </c>
      <c r="E129667" s="48">
        <f t="shared" si="2026"/>
        <v>0.61805555555555558</v>
      </c>
      <c r="F129667" t="str">
        <f>TEXT(Таблица19[[#This Row],[время просмотра (UTC)]],"ДДД")</f>
        <v>Пт</v>
      </c>
    </row>
    <row r="129668" spans="1:6" x14ac:dyDescent="0.25">
      <c r="A129668">
        <v>35945</v>
      </c>
      <c r="B129668" s="2">
        <v>44316.617501618122</v>
      </c>
      <c r="C129668">
        <v>240396</v>
      </c>
      <c r="D129668">
        <v>230507</v>
      </c>
      <c r="E129668" s="48">
        <f t="shared" si="2026"/>
        <v>0.61736111111111114</v>
      </c>
      <c r="F129668" t="str">
        <f>TEXT(Таблица19[[#This Row],[время просмотра (UTC)]],"ДДД")</f>
        <v>Пт</v>
      </c>
    </row>
    <row r="129669" spans="1:6" x14ac:dyDescent="0.25">
      <c r="A129669">
        <v>35942</v>
      </c>
      <c r="B129669" s="2">
        <v>44316.617097087379</v>
      </c>
      <c r="C129669">
        <v>213600</v>
      </c>
      <c r="D129669">
        <v>97699</v>
      </c>
      <c r="E129669" s="48">
        <f t="shared" si="2026"/>
        <v>0.6166666666666667</v>
      </c>
      <c r="F129669" t="str">
        <f>TEXT(Таблица19[[#This Row],[время просмотра (UTC)]],"ДДД")</f>
        <v>Пт</v>
      </c>
    </row>
    <row r="129670" spans="1:6" x14ac:dyDescent="0.25">
      <c r="A129670">
        <v>35938</v>
      </c>
      <c r="B129670" s="2">
        <v>44316.617097087379</v>
      </c>
      <c r="C129670">
        <v>35105</v>
      </c>
      <c r="D129670">
        <v>396686</v>
      </c>
      <c r="E129670" s="48">
        <f t="shared" si="2026"/>
        <v>0.6166666666666667</v>
      </c>
      <c r="F129670" t="str">
        <f>TEXT(Таблица19[[#This Row],[время просмотра (UTC)]],"ДДД")</f>
        <v>Пт</v>
      </c>
    </row>
    <row r="129671" spans="1:6" x14ac:dyDescent="0.25">
      <c r="A129671">
        <v>35934</v>
      </c>
      <c r="B129671" s="2">
        <v>44316.616692556636</v>
      </c>
      <c r="C129671">
        <v>325217</v>
      </c>
      <c r="D129671">
        <v>84382</v>
      </c>
      <c r="E129671" s="48">
        <f t="shared" si="2026"/>
        <v>0.6166666666666667</v>
      </c>
      <c r="F129671" t="str">
        <f>TEXT(Таблица19[[#This Row],[время просмотра (UTC)]],"ДДД")</f>
        <v>Пт</v>
      </c>
    </row>
    <row r="129672" spans="1:6" x14ac:dyDescent="0.25">
      <c r="A129672">
        <v>35932</v>
      </c>
      <c r="B129672" s="2">
        <v>44316.616692556636</v>
      </c>
      <c r="C129672">
        <v>149891</v>
      </c>
      <c r="D129672">
        <v>62570</v>
      </c>
      <c r="E129672" s="48">
        <f t="shared" si="2026"/>
        <v>0.6166666666666667</v>
      </c>
      <c r="F129672" t="str">
        <f>TEXT(Таблица19[[#This Row],[время просмотра (UTC)]],"ДДД")</f>
        <v>Пт</v>
      </c>
    </row>
    <row r="129673" spans="1:6" x14ac:dyDescent="0.25">
      <c r="A129673">
        <v>35931</v>
      </c>
      <c r="B129673" s="2">
        <v>44316.615883495142</v>
      </c>
      <c r="C129673">
        <v>256765</v>
      </c>
      <c r="D129673">
        <v>182191</v>
      </c>
      <c r="E129673" s="48">
        <f t="shared" si="2026"/>
        <v>0.61527777777777781</v>
      </c>
      <c r="F129673" t="str">
        <f>TEXT(Таблица19[[#This Row],[время просмотра (UTC)]],"ДДД")</f>
        <v>Пт</v>
      </c>
    </row>
    <row r="129674" spans="1:6" x14ac:dyDescent="0.25">
      <c r="A129674">
        <v>35927</v>
      </c>
      <c r="B129674" s="2">
        <v>44316.614669902912</v>
      </c>
      <c r="C129674">
        <v>299695</v>
      </c>
      <c r="D129674">
        <v>310239</v>
      </c>
      <c r="E129674" s="48">
        <f t="shared" si="2026"/>
        <v>0.61458333333333337</v>
      </c>
      <c r="F129674" t="str">
        <f>TEXT(Таблица19[[#This Row],[время просмотра (UTC)]],"ДДД")</f>
        <v>Пт</v>
      </c>
    </row>
    <row r="129675" spans="1:6" x14ac:dyDescent="0.25">
      <c r="A129675">
        <v>35925</v>
      </c>
      <c r="B129675" s="2">
        <v>44316.613860841426</v>
      </c>
      <c r="C129675">
        <v>173380</v>
      </c>
      <c r="D129675">
        <v>158978</v>
      </c>
      <c r="E129675" s="48">
        <f t="shared" si="2026"/>
        <v>0.61319444444444449</v>
      </c>
      <c r="F129675" t="str">
        <f>TEXT(Таблица19[[#This Row],[время просмотра (UTC)]],"ДДД")</f>
        <v>Пт</v>
      </c>
    </row>
    <row r="129676" spans="1:6" x14ac:dyDescent="0.25">
      <c r="A129676">
        <v>35923</v>
      </c>
      <c r="B129676" s="2">
        <v>44316.613860841426</v>
      </c>
      <c r="C129676">
        <v>171923</v>
      </c>
      <c r="D129676">
        <v>472712</v>
      </c>
      <c r="E129676" s="48">
        <f t="shared" si="2026"/>
        <v>0.61319444444444449</v>
      </c>
      <c r="F129676" t="str">
        <f>TEXT(Таблица19[[#This Row],[время просмотра (UTC)]],"ДДД")</f>
        <v>Пт</v>
      </c>
    </row>
    <row r="129677" spans="1:6" x14ac:dyDescent="0.25">
      <c r="A129677">
        <v>35921</v>
      </c>
      <c r="B129677" s="2">
        <v>44316.613860841419</v>
      </c>
      <c r="C129677">
        <v>316182</v>
      </c>
      <c r="D129677">
        <v>230507</v>
      </c>
      <c r="E129677" s="48">
        <f t="shared" si="2026"/>
        <v>0.61319444444444449</v>
      </c>
      <c r="F129677" t="str">
        <f>TEXT(Таблица19[[#This Row],[время просмотра (UTC)]],"ДДД")</f>
        <v>Пт</v>
      </c>
    </row>
    <row r="129678" spans="1:6" x14ac:dyDescent="0.25">
      <c r="A129678">
        <v>35916</v>
      </c>
      <c r="B129678" s="2">
        <v>44316.613051779939</v>
      </c>
      <c r="C129678">
        <v>276750</v>
      </c>
      <c r="D129678">
        <v>197508</v>
      </c>
      <c r="E129678" s="48">
        <f t="shared" si="2026"/>
        <v>0.61249999999999993</v>
      </c>
      <c r="F129678" t="str">
        <f>TEXT(Таблица19[[#This Row],[время просмотра (UTC)]],"ДДД")</f>
        <v>Пт</v>
      </c>
    </row>
    <row r="129679" spans="1:6" x14ac:dyDescent="0.25">
      <c r="A129679">
        <v>35912</v>
      </c>
      <c r="B129679" s="2">
        <v>44316.612242718445</v>
      </c>
      <c r="C129679">
        <v>217471</v>
      </c>
      <c r="D129679">
        <v>411922</v>
      </c>
      <c r="E129679" s="48">
        <f t="shared" si="2026"/>
        <v>0.6118055555555556</v>
      </c>
      <c r="F129679" t="str">
        <f>TEXT(Таблица19[[#This Row],[время просмотра (UTC)]],"ДДД")</f>
        <v>Пт</v>
      </c>
    </row>
    <row r="129680" spans="1:6" x14ac:dyDescent="0.25">
      <c r="A129680">
        <v>35911</v>
      </c>
      <c r="B129680" s="2">
        <v>44316.612242718445</v>
      </c>
      <c r="C129680">
        <v>208540</v>
      </c>
      <c r="D129680">
        <v>31302</v>
      </c>
      <c r="E129680" s="48">
        <f t="shared" si="2026"/>
        <v>0.6118055555555556</v>
      </c>
      <c r="F129680" t="str">
        <f>TEXT(Таблица19[[#This Row],[время просмотра (UTC)]],"ДДД")</f>
        <v>Пт</v>
      </c>
    </row>
    <row r="129681" spans="1:6" x14ac:dyDescent="0.25">
      <c r="A129681">
        <v>35910</v>
      </c>
      <c r="B129681" s="2">
        <v>44316.612000000001</v>
      </c>
      <c r="C129681">
        <v>192756</v>
      </c>
      <c r="D129681">
        <v>21760</v>
      </c>
      <c r="E129681" s="48">
        <f t="shared" si="2026"/>
        <v>0.6118055555555556</v>
      </c>
      <c r="F129681" t="str">
        <f>TEXT(Таблица19[[#This Row],[время просмотра (UTC)]],"ДДД")</f>
        <v>Пт</v>
      </c>
    </row>
    <row r="129682" spans="1:6" x14ac:dyDescent="0.25">
      <c r="A129682">
        <v>35906</v>
      </c>
      <c r="B129682" s="2">
        <v>44316.611838187702</v>
      </c>
      <c r="C129682">
        <v>40653</v>
      </c>
      <c r="D129682">
        <v>230507</v>
      </c>
      <c r="E129682" s="48">
        <f t="shared" si="2026"/>
        <v>0.6118055555555556</v>
      </c>
      <c r="F129682" t="str">
        <f>TEXT(Таблица19[[#This Row],[время просмотра (UTC)]],"ДДД")</f>
        <v>Пт</v>
      </c>
    </row>
    <row r="129683" spans="1:6" x14ac:dyDescent="0.25">
      <c r="A129683">
        <v>35905</v>
      </c>
      <c r="B129683" s="2">
        <v>44316.611433656959</v>
      </c>
      <c r="C129683">
        <v>218009</v>
      </c>
      <c r="D129683">
        <v>128523</v>
      </c>
      <c r="E129683" s="48">
        <f t="shared" si="2026"/>
        <v>0.61111111111111105</v>
      </c>
      <c r="F129683" t="str">
        <f>TEXT(Таблица19[[#This Row],[время просмотра (UTC)]],"ДДД")</f>
        <v>Пт</v>
      </c>
    </row>
    <row r="129684" spans="1:6" x14ac:dyDescent="0.25">
      <c r="A129684">
        <v>35904</v>
      </c>
      <c r="B129684" s="2">
        <v>44316.611029126208</v>
      </c>
      <c r="C129684">
        <v>235721</v>
      </c>
      <c r="D129684">
        <v>158978</v>
      </c>
      <c r="E129684" s="48">
        <f t="shared" si="2026"/>
        <v>0.61041666666666672</v>
      </c>
      <c r="F129684" t="str">
        <f>TEXT(Таблица19[[#This Row],[время просмотра (UTC)]],"ДДД")</f>
        <v>Пт</v>
      </c>
    </row>
    <row r="129685" spans="1:6" x14ac:dyDescent="0.25">
      <c r="A129685">
        <v>35901</v>
      </c>
      <c r="B129685" s="2">
        <v>44316.610624595472</v>
      </c>
      <c r="C129685">
        <v>113058</v>
      </c>
      <c r="D129685">
        <v>449373</v>
      </c>
      <c r="E129685" s="48">
        <f t="shared" si="2026"/>
        <v>0.61041666666666672</v>
      </c>
      <c r="F129685" t="str">
        <f>TEXT(Таблица19[[#This Row],[время просмотра (UTC)]],"ДДД")</f>
        <v>Пт</v>
      </c>
    </row>
    <row r="129686" spans="1:6" x14ac:dyDescent="0.25">
      <c r="A129686">
        <v>35896</v>
      </c>
      <c r="B129686" s="2">
        <v>44316.609815533986</v>
      </c>
      <c r="C129686">
        <v>41074</v>
      </c>
      <c r="D129686">
        <v>158978</v>
      </c>
      <c r="E129686" s="48">
        <f t="shared" si="2026"/>
        <v>0.60972222222222217</v>
      </c>
      <c r="F129686" t="str">
        <f>TEXT(Таблица19[[#This Row],[время просмотра (UTC)]],"ДДД")</f>
        <v>Пт</v>
      </c>
    </row>
    <row r="129687" spans="1:6" x14ac:dyDescent="0.25">
      <c r="A129687">
        <v>35893</v>
      </c>
      <c r="B129687" s="2">
        <v>44316.609815533979</v>
      </c>
      <c r="C129687">
        <v>342808</v>
      </c>
      <c r="D129687">
        <v>264283</v>
      </c>
      <c r="E129687" s="48">
        <f t="shared" si="2026"/>
        <v>0.60972222222222217</v>
      </c>
      <c r="F129687" t="str">
        <f>TEXT(Таблица19[[#This Row],[время просмотра (UTC)]],"ДДД")</f>
        <v>Пт</v>
      </c>
    </row>
    <row r="129688" spans="1:6" x14ac:dyDescent="0.25">
      <c r="A129688">
        <v>35889</v>
      </c>
      <c r="B129688" s="2">
        <v>44316.609815533979</v>
      </c>
      <c r="C129688">
        <v>177332</v>
      </c>
      <c r="D129688">
        <v>102524</v>
      </c>
      <c r="E129688" s="48">
        <f t="shared" si="2026"/>
        <v>0.60972222222222217</v>
      </c>
      <c r="F129688" t="str">
        <f>TEXT(Таблица19[[#This Row],[время просмотра (UTC)]],"ДДД")</f>
        <v>Пт</v>
      </c>
    </row>
    <row r="129689" spans="1:6" x14ac:dyDescent="0.25">
      <c r="A129689">
        <v>35888</v>
      </c>
      <c r="B129689" s="2">
        <v>44316.609411003235</v>
      </c>
      <c r="C129689">
        <v>139261</v>
      </c>
      <c r="D129689">
        <v>403620</v>
      </c>
      <c r="E129689" s="48">
        <f t="shared" si="2026"/>
        <v>0.60902777777777783</v>
      </c>
      <c r="F129689" t="str">
        <f>TEXT(Таблица19[[#This Row],[время просмотра (UTC)]],"ДДД")</f>
        <v>Пт</v>
      </c>
    </row>
    <row r="129690" spans="1:6" x14ac:dyDescent="0.25">
      <c r="A129690">
        <v>35887</v>
      </c>
      <c r="B129690" s="2">
        <v>44316.608601941749</v>
      </c>
      <c r="C129690">
        <v>47723</v>
      </c>
      <c r="D129690">
        <v>370651</v>
      </c>
      <c r="E129690" s="48">
        <f t="shared" si="2026"/>
        <v>0.60833333333333328</v>
      </c>
      <c r="F129690" t="str">
        <f>TEXT(Таблица19[[#This Row],[время просмотра (UTC)]],"ДДД")</f>
        <v>Пт</v>
      </c>
    </row>
    <row r="129691" spans="1:6" x14ac:dyDescent="0.25">
      <c r="A129691">
        <v>35882</v>
      </c>
      <c r="B129691" s="2">
        <v>44316.608197411006</v>
      </c>
      <c r="C129691">
        <v>196365</v>
      </c>
      <c r="D129691">
        <v>298909</v>
      </c>
      <c r="E129691" s="48">
        <f t="shared" si="2026"/>
        <v>0.60763888888888895</v>
      </c>
      <c r="F129691" t="str">
        <f>TEXT(Таблица19[[#This Row],[время просмотра (UTC)]],"ДДД")</f>
        <v>Пт</v>
      </c>
    </row>
    <row r="129692" spans="1:6" x14ac:dyDescent="0.25">
      <c r="A129692">
        <v>35877</v>
      </c>
      <c r="B129692" s="2">
        <v>44316.607792880255</v>
      </c>
      <c r="C129692">
        <v>170039</v>
      </c>
      <c r="D129692">
        <v>458081</v>
      </c>
      <c r="E129692" s="48">
        <f t="shared" si="2026"/>
        <v>0.60763888888888895</v>
      </c>
      <c r="F129692" t="str">
        <f>TEXT(Таблица19[[#This Row],[время просмотра (UTC)]],"ДДД")</f>
        <v>Пт</v>
      </c>
    </row>
    <row r="129693" spans="1:6" x14ac:dyDescent="0.25">
      <c r="A129693">
        <v>35875</v>
      </c>
      <c r="B129693" s="2">
        <v>44316.607792880255</v>
      </c>
      <c r="C129693">
        <v>20052</v>
      </c>
      <c r="D129693">
        <v>130721</v>
      </c>
      <c r="E129693" s="48">
        <f t="shared" si="2026"/>
        <v>0.60763888888888895</v>
      </c>
      <c r="F129693" t="str">
        <f>TEXT(Таблица19[[#This Row],[время просмотра (UTC)]],"ДДД")</f>
        <v>Пт</v>
      </c>
    </row>
    <row r="129694" spans="1:6" x14ac:dyDescent="0.25">
      <c r="A129694">
        <v>35870</v>
      </c>
      <c r="B129694" s="2">
        <v>44316.607388349519</v>
      </c>
      <c r="C129694">
        <v>334179</v>
      </c>
      <c r="D129694">
        <v>158978</v>
      </c>
      <c r="E129694" s="48">
        <f t="shared" si="2026"/>
        <v>0.6069444444444444</v>
      </c>
      <c r="F129694" t="str">
        <f>TEXT(Таблица19[[#This Row],[время просмотра (UTC)]],"ДДД")</f>
        <v>Пт</v>
      </c>
    </row>
    <row r="129695" spans="1:6" x14ac:dyDescent="0.25">
      <c r="A129695">
        <v>35865</v>
      </c>
      <c r="B129695" s="2">
        <v>44316.606174757282</v>
      </c>
      <c r="C129695">
        <v>90218</v>
      </c>
      <c r="D129695">
        <v>411922</v>
      </c>
      <c r="E129695" s="48">
        <f t="shared" si="2026"/>
        <v>0.60555555555555551</v>
      </c>
      <c r="F129695" t="str">
        <f>TEXT(Таблица19[[#This Row],[время просмотра (UTC)]],"ДДД")</f>
        <v>Пт</v>
      </c>
    </row>
    <row r="129696" spans="1:6" x14ac:dyDescent="0.25">
      <c r="A129696">
        <v>35861</v>
      </c>
      <c r="B129696" s="2">
        <v>44316.605770226539</v>
      </c>
      <c r="C129696">
        <v>19883</v>
      </c>
      <c r="D129696">
        <v>118079</v>
      </c>
      <c r="E129696" s="48">
        <f t="shared" si="2026"/>
        <v>0.60555555555555551</v>
      </c>
      <c r="F129696" t="str">
        <f>TEXT(Таблица19[[#This Row],[время просмотра (UTC)]],"ДДД")</f>
        <v>Пт</v>
      </c>
    </row>
    <row r="129697" spans="1:6" x14ac:dyDescent="0.25">
      <c r="A129697">
        <v>35860</v>
      </c>
      <c r="B129697" s="2">
        <v>44316.605365695796</v>
      </c>
      <c r="C129697">
        <v>235074</v>
      </c>
      <c r="D129697">
        <v>411922</v>
      </c>
      <c r="E129697" s="48">
        <f t="shared" si="2026"/>
        <v>0.60486111111111118</v>
      </c>
      <c r="F129697" t="str">
        <f>TEXT(Таблица19[[#This Row],[время просмотра (UTC)]],"ДДД")</f>
        <v>Пт</v>
      </c>
    </row>
    <row r="129698" spans="1:6" x14ac:dyDescent="0.25">
      <c r="A129698">
        <v>35855</v>
      </c>
      <c r="B129698" s="2">
        <v>44316.604556634302</v>
      </c>
      <c r="C129698">
        <v>325851</v>
      </c>
      <c r="D129698">
        <v>401945</v>
      </c>
      <c r="E129698" s="48">
        <f t="shared" si="2026"/>
        <v>0.60416666666666663</v>
      </c>
      <c r="F129698" t="str">
        <f>TEXT(Таблица19[[#This Row],[время просмотра (UTC)]],"ДДД")</f>
        <v>Пт</v>
      </c>
    </row>
    <row r="129699" spans="1:6" x14ac:dyDescent="0.25">
      <c r="A129699">
        <v>35854</v>
      </c>
      <c r="B129699" s="2">
        <v>44316.604152103566</v>
      </c>
      <c r="C129699">
        <v>280673</v>
      </c>
      <c r="D129699">
        <v>146737</v>
      </c>
      <c r="E129699" s="48">
        <f t="shared" si="2026"/>
        <v>0.60347222222222219</v>
      </c>
      <c r="F129699" t="str">
        <f>TEXT(Таблица19[[#This Row],[время просмотра (UTC)]],"ДДД")</f>
        <v>Пт</v>
      </c>
    </row>
    <row r="129700" spans="1:6" x14ac:dyDescent="0.25">
      <c r="A129700">
        <v>35851</v>
      </c>
      <c r="B129700" s="2">
        <v>44316.604152103566</v>
      </c>
      <c r="C129700">
        <v>164492</v>
      </c>
      <c r="D129700">
        <v>53136</v>
      </c>
      <c r="E129700" s="48">
        <f t="shared" si="2026"/>
        <v>0.60347222222222219</v>
      </c>
      <c r="F129700" t="str">
        <f>TEXT(Таблица19[[#This Row],[время просмотра (UTC)]],"ДДД")</f>
        <v>Пт</v>
      </c>
    </row>
    <row r="129701" spans="1:6" x14ac:dyDescent="0.25">
      <c r="A129701">
        <v>35850</v>
      </c>
      <c r="B129701" s="2">
        <v>44316.603747572815</v>
      </c>
      <c r="C129701">
        <v>142879</v>
      </c>
      <c r="D129701">
        <v>411922</v>
      </c>
      <c r="E129701" s="48">
        <f t="shared" si="2026"/>
        <v>0.60347222222222219</v>
      </c>
      <c r="F129701" t="str">
        <f>TEXT(Таблица19[[#This Row],[время просмотра (UTC)]],"ДДД")</f>
        <v>Пт</v>
      </c>
    </row>
    <row r="129702" spans="1:6" x14ac:dyDescent="0.25">
      <c r="A129702">
        <v>35846</v>
      </c>
      <c r="B129702" s="2">
        <v>44316.603747572815</v>
      </c>
      <c r="C129702">
        <v>41193</v>
      </c>
      <c r="D129702">
        <v>328194</v>
      </c>
      <c r="E129702" s="48">
        <f t="shared" si="2026"/>
        <v>0.60347222222222219</v>
      </c>
      <c r="F129702" t="str">
        <f>TEXT(Таблица19[[#This Row],[время просмотра (UTC)]],"ДДД")</f>
        <v>Пт</v>
      </c>
    </row>
    <row r="129703" spans="1:6" x14ac:dyDescent="0.25">
      <c r="A129703">
        <v>35842</v>
      </c>
      <c r="B129703" s="2">
        <v>44316.602129449835</v>
      </c>
      <c r="C129703">
        <v>113540</v>
      </c>
      <c r="D129703">
        <v>183290</v>
      </c>
      <c r="E129703" s="48">
        <f t="shared" si="2026"/>
        <v>0.6020833333333333</v>
      </c>
      <c r="F129703" t="str">
        <f>TEXT(Таблица19[[#This Row],[время просмотра (UTC)]],"ДДД")</f>
        <v>Пт</v>
      </c>
    </row>
    <row r="129704" spans="1:6" x14ac:dyDescent="0.25">
      <c r="A129704">
        <v>35837</v>
      </c>
      <c r="B129704" s="2">
        <v>44316.601320388349</v>
      </c>
      <c r="C129704">
        <v>264199</v>
      </c>
      <c r="D129704">
        <v>78899</v>
      </c>
      <c r="E129704" s="48">
        <f t="shared" si="2026"/>
        <v>0.60069444444444442</v>
      </c>
      <c r="F129704" t="str">
        <f>TEXT(Таблица19[[#This Row],[время просмотра (UTC)]],"ДДД")</f>
        <v>Пт</v>
      </c>
    </row>
    <row r="129705" spans="1:6" x14ac:dyDescent="0.25">
      <c r="A129705">
        <v>35833</v>
      </c>
      <c r="B129705" s="2">
        <v>44316.601320388349</v>
      </c>
      <c r="C129705">
        <v>13881</v>
      </c>
      <c r="D129705">
        <v>411922</v>
      </c>
      <c r="E129705" s="48">
        <f t="shared" si="2026"/>
        <v>0.60069444444444442</v>
      </c>
      <c r="F129705" t="str">
        <f>TEXT(Таблица19[[#This Row],[время просмотра (UTC)]],"ДДД")</f>
        <v>Пт</v>
      </c>
    </row>
    <row r="129706" spans="1:6" x14ac:dyDescent="0.25">
      <c r="A129706">
        <v>35831</v>
      </c>
      <c r="B129706" s="2">
        <v>44316.600915857605</v>
      </c>
      <c r="C129706">
        <v>241961</v>
      </c>
      <c r="D129706">
        <v>312954</v>
      </c>
      <c r="E129706" s="48">
        <f t="shared" si="2026"/>
        <v>0.60069444444444442</v>
      </c>
      <c r="F129706" t="str">
        <f>TEXT(Таблица19[[#This Row],[время просмотра (UTC)]],"ДДД")</f>
        <v>Пт</v>
      </c>
    </row>
    <row r="129707" spans="1:6" x14ac:dyDescent="0.25">
      <c r="A129707">
        <v>35826</v>
      </c>
      <c r="B129707" s="2">
        <v>44316.600915857605</v>
      </c>
      <c r="C129707">
        <v>196525</v>
      </c>
      <c r="D129707">
        <v>388561</v>
      </c>
      <c r="E129707" s="48">
        <f t="shared" si="2026"/>
        <v>0.60069444444444442</v>
      </c>
      <c r="F129707" t="str">
        <f>TEXT(Таблица19[[#This Row],[время просмотра (UTC)]],"ДДД")</f>
        <v>Пт</v>
      </c>
    </row>
    <row r="129708" spans="1:6" x14ac:dyDescent="0.25">
      <c r="A129708">
        <v>35823</v>
      </c>
      <c r="B129708" s="2">
        <v>44316.599297734632</v>
      </c>
      <c r="C129708">
        <v>2628</v>
      </c>
      <c r="D129708">
        <v>68733</v>
      </c>
      <c r="E129708" s="48">
        <f t="shared" si="2026"/>
        <v>0.59861111111111109</v>
      </c>
      <c r="F129708" t="str">
        <f>TEXT(Таблица19[[#This Row],[время просмотра (UTC)]],"ДДД")</f>
        <v>Пт</v>
      </c>
    </row>
    <row r="129709" spans="1:6" x14ac:dyDescent="0.25">
      <c r="A129709">
        <v>35820</v>
      </c>
      <c r="B129709" s="2">
        <v>44316.599297734625</v>
      </c>
      <c r="C129709">
        <v>306873</v>
      </c>
      <c r="D129709">
        <v>391404</v>
      </c>
      <c r="E129709" s="48">
        <f t="shared" si="2026"/>
        <v>0.59861111111111109</v>
      </c>
      <c r="F129709" t="str">
        <f>TEXT(Таблица19[[#This Row],[время просмотра (UTC)]],"ДДД")</f>
        <v>Пт</v>
      </c>
    </row>
    <row r="129710" spans="1:6" x14ac:dyDescent="0.25">
      <c r="A129710">
        <v>35819</v>
      </c>
      <c r="B129710" s="2">
        <v>44316.598666666665</v>
      </c>
      <c r="C129710">
        <v>82402</v>
      </c>
      <c r="D129710">
        <v>411922</v>
      </c>
      <c r="E129710" s="48">
        <f t="shared" si="2026"/>
        <v>0.59861111111111109</v>
      </c>
      <c r="F129710" t="str">
        <f>TEXT(Таблица19[[#This Row],[время просмотра (UTC)]],"ДДД")</f>
        <v>Пт</v>
      </c>
    </row>
    <row r="129711" spans="1:6" x14ac:dyDescent="0.25">
      <c r="A129711">
        <v>35818</v>
      </c>
      <c r="B129711" s="2">
        <v>44316.596061488679</v>
      </c>
      <c r="C129711">
        <v>342585</v>
      </c>
      <c r="D129711">
        <v>347008</v>
      </c>
      <c r="E129711" s="48">
        <f t="shared" si="2026"/>
        <v>0.59583333333333333</v>
      </c>
      <c r="F129711" t="str">
        <f>TEXT(Таблица19[[#This Row],[время просмотра (UTC)]],"ДДД")</f>
        <v>Пт</v>
      </c>
    </row>
    <row r="129712" spans="1:6" x14ac:dyDescent="0.25">
      <c r="A129712">
        <v>35814</v>
      </c>
      <c r="B129712" s="2">
        <v>44316.595656957928</v>
      </c>
      <c r="C129712">
        <v>73941</v>
      </c>
      <c r="D129712">
        <v>394819</v>
      </c>
      <c r="E129712" s="48">
        <f t="shared" si="2026"/>
        <v>0.59513888888888888</v>
      </c>
      <c r="F129712" t="str">
        <f>TEXT(Таблица19[[#This Row],[время просмотра (UTC)]],"ДДД")</f>
        <v>Пт</v>
      </c>
    </row>
    <row r="129713" spans="1:6" x14ac:dyDescent="0.25">
      <c r="A129713">
        <v>35811</v>
      </c>
      <c r="B129713" s="2">
        <v>44316.595000000001</v>
      </c>
      <c r="C129713">
        <v>342799</v>
      </c>
      <c r="D129713">
        <v>470830</v>
      </c>
      <c r="E129713" s="48">
        <f t="shared" si="2026"/>
        <v>0.59444444444444444</v>
      </c>
      <c r="F129713" t="str">
        <f>TEXT(Таблица19[[#This Row],[время просмотра (UTC)]],"ДДД")</f>
        <v>Пт</v>
      </c>
    </row>
    <row r="129714" spans="1:6" x14ac:dyDescent="0.25">
      <c r="A129714">
        <v>35809</v>
      </c>
      <c r="B129714" s="2">
        <v>44316.594443365699</v>
      </c>
      <c r="C129714">
        <v>270852</v>
      </c>
      <c r="D129714">
        <v>279264</v>
      </c>
      <c r="E129714" s="48">
        <f t="shared" si="2026"/>
        <v>0.59444444444444444</v>
      </c>
      <c r="F129714" t="str">
        <f>TEXT(Таблица19[[#This Row],[время просмотра (UTC)]],"ДДД")</f>
        <v>Пт</v>
      </c>
    </row>
    <row r="129715" spans="1:6" x14ac:dyDescent="0.25">
      <c r="A129715">
        <v>35804</v>
      </c>
      <c r="B129715" s="2">
        <v>44316.594443365699</v>
      </c>
      <c r="C129715">
        <v>4277</v>
      </c>
      <c r="D129715">
        <v>109999</v>
      </c>
      <c r="E129715" s="48">
        <f t="shared" si="2026"/>
        <v>0.59444444444444444</v>
      </c>
      <c r="F129715" t="str">
        <f>TEXT(Таблица19[[#This Row],[время просмотра (UTC)]],"ДДД")</f>
        <v>Пт</v>
      </c>
    </row>
    <row r="129716" spans="1:6" x14ac:dyDescent="0.25">
      <c r="A129716">
        <v>35802</v>
      </c>
      <c r="B129716" s="2">
        <v>44316.594038834948</v>
      </c>
      <c r="C129716">
        <v>220706</v>
      </c>
      <c r="D129716">
        <v>165821</v>
      </c>
      <c r="E129716" s="48">
        <f t="shared" si="2026"/>
        <v>0.59375</v>
      </c>
      <c r="F129716" t="str">
        <f>TEXT(Таблица19[[#This Row],[время просмотра (UTC)]],"ДДД")</f>
        <v>Пт</v>
      </c>
    </row>
    <row r="129717" spans="1:6" x14ac:dyDescent="0.25">
      <c r="A129717">
        <v>35800</v>
      </c>
      <c r="B129717" s="2">
        <v>44316.593229773462</v>
      </c>
      <c r="C129717">
        <v>308876</v>
      </c>
      <c r="D129717">
        <v>304722</v>
      </c>
      <c r="E129717" s="48">
        <f t="shared" si="2026"/>
        <v>0.59305555555555556</v>
      </c>
      <c r="F129717" t="str">
        <f>TEXT(Таблица19[[#This Row],[время просмотра (UTC)]],"ДДД")</f>
        <v>Пт</v>
      </c>
    </row>
    <row r="129718" spans="1:6" x14ac:dyDescent="0.25">
      <c r="A129718">
        <v>35798</v>
      </c>
      <c r="B129718" s="2">
        <v>44316.592420711975</v>
      </c>
      <c r="C129718">
        <v>115984</v>
      </c>
      <c r="D129718">
        <v>440811</v>
      </c>
      <c r="E129718" s="48">
        <f t="shared" si="2026"/>
        <v>0.59236111111111112</v>
      </c>
      <c r="F129718" t="str">
        <f>TEXT(Таблица19[[#This Row],[время просмотра (UTC)]],"ДДД")</f>
        <v>Пт</v>
      </c>
    </row>
    <row r="129719" spans="1:6" x14ac:dyDescent="0.25">
      <c r="A129719">
        <v>35794</v>
      </c>
      <c r="B129719" s="2">
        <v>44316.592016181232</v>
      </c>
      <c r="C129719">
        <v>206350</v>
      </c>
      <c r="D129719">
        <v>343491</v>
      </c>
      <c r="E129719" s="48">
        <f t="shared" si="2026"/>
        <v>0.59166666666666667</v>
      </c>
      <c r="F129719" t="str">
        <f>TEXT(Таблица19[[#This Row],[время просмотра (UTC)]],"ДДД")</f>
        <v>Пт</v>
      </c>
    </row>
    <row r="129720" spans="1:6" x14ac:dyDescent="0.25">
      <c r="A129720">
        <v>35790</v>
      </c>
      <c r="B129720" s="2">
        <v>44316.591611650481</v>
      </c>
      <c r="C129720">
        <v>329757</v>
      </c>
      <c r="D129720">
        <v>154256</v>
      </c>
      <c r="E129720" s="48">
        <f t="shared" si="2026"/>
        <v>0.59097222222222223</v>
      </c>
      <c r="F129720" t="str">
        <f>TEXT(Таблица19[[#This Row],[время просмотра (UTC)]],"ДДД")</f>
        <v>Пт</v>
      </c>
    </row>
    <row r="129721" spans="1:6" x14ac:dyDescent="0.25">
      <c r="A129721">
        <v>35786</v>
      </c>
      <c r="B129721" s="2">
        <v>44316.591611650481</v>
      </c>
      <c r="C129721">
        <v>132108</v>
      </c>
      <c r="D129721">
        <v>411922</v>
      </c>
      <c r="E129721" s="48">
        <f t="shared" si="2026"/>
        <v>0.59097222222222223</v>
      </c>
      <c r="F129721" t="str">
        <f>TEXT(Таблица19[[#This Row],[время просмотра (UTC)]],"ДДД")</f>
        <v>Пт</v>
      </c>
    </row>
    <row r="129722" spans="1:6" x14ac:dyDescent="0.25">
      <c r="A129722">
        <v>35783</v>
      </c>
      <c r="B129722" s="2">
        <v>44316.591333333337</v>
      </c>
      <c r="C129722">
        <v>43837</v>
      </c>
      <c r="D129722">
        <v>108961</v>
      </c>
      <c r="E129722" s="48">
        <f t="shared" si="2026"/>
        <v>0.59097222222222223</v>
      </c>
      <c r="F129722" t="str">
        <f>TEXT(Таблица19[[#This Row],[время просмотра (UTC)]],"ДДД")</f>
        <v>Пт</v>
      </c>
    </row>
    <row r="129723" spans="1:6" x14ac:dyDescent="0.25">
      <c r="A129723">
        <v>35780</v>
      </c>
      <c r="B129723" s="2">
        <v>44316.591207119745</v>
      </c>
      <c r="C129723">
        <v>31480</v>
      </c>
      <c r="D129723">
        <v>458081</v>
      </c>
      <c r="E129723" s="48">
        <f t="shared" si="2026"/>
        <v>0.59097222222222223</v>
      </c>
      <c r="F129723" t="str">
        <f>TEXT(Таблица19[[#This Row],[время просмотра (UTC)]],"ДДД")</f>
        <v>Пт</v>
      </c>
    </row>
    <row r="129724" spans="1:6" x14ac:dyDescent="0.25">
      <c r="A129724">
        <v>35778</v>
      </c>
      <c r="B129724" s="2">
        <v>44316.591</v>
      </c>
      <c r="C129724">
        <v>317240</v>
      </c>
      <c r="D129724">
        <v>111368</v>
      </c>
      <c r="E129724" s="48">
        <f t="shared" si="2026"/>
        <v>0.59097222222222223</v>
      </c>
      <c r="F129724" t="str">
        <f>TEXT(Таблица19[[#This Row],[время просмотра (UTC)]],"ДДД")</f>
        <v>Пт</v>
      </c>
    </row>
    <row r="129725" spans="1:6" x14ac:dyDescent="0.25">
      <c r="A129725">
        <v>35776</v>
      </c>
      <c r="B129725" s="2">
        <v>44316.589993527508</v>
      </c>
      <c r="C129725">
        <v>348955</v>
      </c>
      <c r="D129725">
        <v>411922</v>
      </c>
      <c r="E129725" s="48">
        <f t="shared" si="2026"/>
        <v>0.58958333333333335</v>
      </c>
      <c r="F129725" t="str">
        <f>TEXT(Таблица19[[#This Row],[время просмотра (UTC)]],"ДДД")</f>
        <v>Пт</v>
      </c>
    </row>
    <row r="129726" spans="1:6" x14ac:dyDescent="0.25">
      <c r="A129726">
        <v>35773</v>
      </c>
      <c r="B129726" s="2">
        <v>44316.589993527508</v>
      </c>
      <c r="C129726">
        <v>263279</v>
      </c>
      <c r="D129726">
        <v>108086</v>
      </c>
      <c r="E129726" s="48">
        <f t="shared" si="2026"/>
        <v>0.58958333333333335</v>
      </c>
      <c r="F129726" t="str">
        <f>TEXT(Таблица19[[#This Row],[время просмотра (UTC)]],"ДДД")</f>
        <v>Пт</v>
      </c>
    </row>
    <row r="129727" spans="1:6" x14ac:dyDescent="0.25">
      <c r="A129727">
        <v>35768</v>
      </c>
      <c r="B129727" s="2">
        <v>44316.589588996765</v>
      </c>
      <c r="C129727">
        <v>249031</v>
      </c>
      <c r="D129727">
        <v>158978</v>
      </c>
      <c r="E129727" s="48">
        <f t="shared" si="2026"/>
        <v>0.58958333333333335</v>
      </c>
      <c r="F129727" t="str">
        <f>TEXT(Таблица19[[#This Row],[время просмотра (UTC)]],"ДДД")</f>
        <v>Пт</v>
      </c>
    </row>
    <row r="129728" spans="1:6" x14ac:dyDescent="0.25">
      <c r="A129728">
        <v>35764</v>
      </c>
      <c r="B129728" s="2">
        <v>44316.589588996765</v>
      </c>
      <c r="C129728">
        <v>82152</v>
      </c>
      <c r="D129728">
        <v>438887</v>
      </c>
      <c r="E129728" s="48">
        <f t="shared" si="2026"/>
        <v>0.58958333333333335</v>
      </c>
      <c r="F129728" t="str">
        <f>TEXT(Таблица19[[#This Row],[время просмотра (UTC)]],"ДДД")</f>
        <v>Пт</v>
      </c>
    </row>
    <row r="129729" spans="1:6" x14ac:dyDescent="0.25">
      <c r="A129729">
        <v>35761</v>
      </c>
      <c r="B129729" s="2">
        <v>44316.589184466022</v>
      </c>
      <c r="C129729">
        <v>260823</v>
      </c>
      <c r="D129729">
        <v>153893</v>
      </c>
      <c r="E129729" s="48">
        <f t="shared" si="2026"/>
        <v>0.58888888888888891</v>
      </c>
      <c r="F129729" t="str">
        <f>TEXT(Таблица19[[#This Row],[время просмотра (UTC)]],"ДДД")</f>
        <v>Пт</v>
      </c>
    </row>
    <row r="129730" spans="1:6" x14ac:dyDescent="0.25">
      <c r="A129730">
        <v>35757</v>
      </c>
      <c r="B129730" s="2">
        <v>44316.588666666663</v>
      </c>
      <c r="C129730">
        <v>298026</v>
      </c>
      <c r="D129730">
        <v>133619</v>
      </c>
      <c r="E129730" s="48">
        <f t="shared" ref="E129730:E129793" si="2027">TIME(HOUR(B129730),MINUTE(B129730),SECOND(0))</f>
        <v>0.58819444444444446</v>
      </c>
      <c r="F129730" t="str">
        <f>TEXT(Таблица19[[#This Row],[время просмотра (UTC)]],"ДДД")</f>
        <v>Пт</v>
      </c>
    </row>
    <row r="129731" spans="1:6" x14ac:dyDescent="0.25">
      <c r="A129731">
        <v>35755</v>
      </c>
      <c r="B129731" s="2">
        <v>44316.587970873792</v>
      </c>
      <c r="C129731">
        <v>59167</v>
      </c>
      <c r="D129731">
        <v>108167</v>
      </c>
      <c r="E129731" s="48">
        <f t="shared" si="2027"/>
        <v>0.58750000000000002</v>
      </c>
      <c r="F129731" t="str">
        <f>TEXT(Таблица19[[#This Row],[время просмотра (UTC)]],"ДДД")</f>
        <v>Пт</v>
      </c>
    </row>
    <row r="129732" spans="1:6" x14ac:dyDescent="0.25">
      <c r="A129732">
        <v>35754</v>
      </c>
      <c r="B129732" s="2">
        <v>44316.587161812298</v>
      </c>
      <c r="C129732">
        <v>318974</v>
      </c>
      <c r="D129732">
        <v>385901</v>
      </c>
      <c r="E129732" s="48">
        <f t="shared" si="2027"/>
        <v>0.58680555555555558</v>
      </c>
      <c r="F129732" t="str">
        <f>TEXT(Таблица19[[#This Row],[время просмотра (UTC)]],"ДДД")</f>
        <v>Пт</v>
      </c>
    </row>
    <row r="129733" spans="1:6" x14ac:dyDescent="0.25">
      <c r="A129733">
        <v>35749</v>
      </c>
      <c r="B129733" s="2">
        <v>44316.587</v>
      </c>
      <c r="C129733">
        <v>186806</v>
      </c>
      <c r="D129733">
        <v>150985</v>
      </c>
      <c r="E129733" s="48">
        <f t="shared" si="2027"/>
        <v>0.58680555555555558</v>
      </c>
      <c r="F129733" t="str">
        <f>TEXT(Таблица19[[#This Row],[время просмотра (UTC)]],"ДДД")</f>
        <v>Пт</v>
      </c>
    </row>
    <row r="129734" spans="1:6" x14ac:dyDescent="0.25">
      <c r="A129734">
        <v>35746</v>
      </c>
      <c r="B129734" s="2">
        <v>44316.586757281555</v>
      </c>
      <c r="C129734">
        <v>55983</v>
      </c>
      <c r="D129734">
        <v>470762</v>
      </c>
      <c r="E129734" s="48">
        <f t="shared" si="2027"/>
        <v>0.58611111111111114</v>
      </c>
      <c r="F129734" t="str">
        <f>TEXT(Таблица19[[#This Row],[время просмотра (UTC)]],"ДДД")</f>
        <v>Пт</v>
      </c>
    </row>
    <row r="129735" spans="1:6" x14ac:dyDescent="0.25">
      <c r="A129735">
        <v>35745</v>
      </c>
      <c r="B129735" s="2">
        <v>44316.586352750805</v>
      </c>
      <c r="C129735">
        <v>226122</v>
      </c>
      <c r="D129735">
        <v>351192</v>
      </c>
      <c r="E129735" s="48">
        <f t="shared" si="2027"/>
        <v>0.58611111111111114</v>
      </c>
      <c r="F129735" t="str">
        <f>TEXT(Таблица19[[#This Row],[время просмотра (UTC)]],"ДДД")</f>
        <v>Пт</v>
      </c>
    </row>
    <row r="129736" spans="1:6" x14ac:dyDescent="0.25">
      <c r="A129736">
        <v>35744</v>
      </c>
      <c r="B129736" s="2">
        <v>44316.586352750805</v>
      </c>
      <c r="C129736">
        <v>153641</v>
      </c>
      <c r="D129736">
        <v>411922</v>
      </c>
      <c r="E129736" s="48">
        <f t="shared" si="2027"/>
        <v>0.58611111111111114</v>
      </c>
      <c r="F129736" t="str">
        <f>TEXT(Таблица19[[#This Row],[время просмотра (UTC)]],"ДДД")</f>
        <v>Пт</v>
      </c>
    </row>
    <row r="129737" spans="1:6" x14ac:dyDescent="0.25">
      <c r="A129737">
        <v>35743</v>
      </c>
      <c r="B129737" s="2">
        <v>44316.585139158575</v>
      </c>
      <c r="C129737">
        <v>238569</v>
      </c>
      <c r="D129737">
        <v>351192</v>
      </c>
      <c r="E129737" s="48">
        <f t="shared" si="2027"/>
        <v>0.58472222222222225</v>
      </c>
      <c r="F129737" t="str">
        <f>TEXT(Таблица19[[#This Row],[время просмотра (UTC)]],"ДДД")</f>
        <v>Пт</v>
      </c>
    </row>
    <row r="129738" spans="1:6" x14ac:dyDescent="0.25">
      <c r="A129738">
        <v>35740</v>
      </c>
      <c r="B129738" s="2">
        <v>44316.584734627831</v>
      </c>
      <c r="C129738">
        <v>267873</v>
      </c>
      <c r="D129738">
        <v>278351</v>
      </c>
      <c r="E129738" s="48">
        <f t="shared" si="2027"/>
        <v>0.58472222222222225</v>
      </c>
      <c r="F129738" t="str">
        <f>TEXT(Таблица19[[#This Row],[время просмотра (UTC)]],"ДДД")</f>
        <v>Пт</v>
      </c>
    </row>
    <row r="129739" spans="1:6" x14ac:dyDescent="0.25">
      <c r="A129739">
        <v>35737</v>
      </c>
      <c r="B129739" s="2">
        <v>44316.584330097088</v>
      </c>
      <c r="C129739">
        <v>128498</v>
      </c>
      <c r="D129739">
        <v>82850</v>
      </c>
      <c r="E129739" s="48">
        <f t="shared" si="2027"/>
        <v>0.58402777777777781</v>
      </c>
      <c r="F129739" t="str">
        <f>TEXT(Таблица19[[#This Row],[время просмотра (UTC)]],"ДДД")</f>
        <v>Пт</v>
      </c>
    </row>
    <row r="129740" spans="1:6" x14ac:dyDescent="0.25">
      <c r="A129740">
        <v>35733</v>
      </c>
      <c r="B129740" s="2">
        <v>44316.582307443365</v>
      </c>
      <c r="C129740">
        <v>147744</v>
      </c>
      <c r="D129740">
        <v>258219</v>
      </c>
      <c r="E129740" s="48">
        <f t="shared" si="2027"/>
        <v>0.58194444444444449</v>
      </c>
      <c r="F129740" t="str">
        <f>TEXT(Таблица19[[#This Row],[время просмотра (UTC)]],"ДДД")</f>
        <v>Пт</v>
      </c>
    </row>
    <row r="129741" spans="1:6" x14ac:dyDescent="0.25">
      <c r="A129741">
        <v>35731</v>
      </c>
      <c r="B129741" s="2">
        <v>44316.581902912621</v>
      </c>
      <c r="C129741">
        <v>315184</v>
      </c>
      <c r="D129741">
        <v>182984</v>
      </c>
      <c r="E129741" s="48">
        <f t="shared" si="2027"/>
        <v>0.58124999999999993</v>
      </c>
      <c r="F129741" t="str">
        <f>TEXT(Таблица19[[#This Row],[время просмотра (UTC)]],"ДДД")</f>
        <v>Пт</v>
      </c>
    </row>
    <row r="129742" spans="1:6" x14ac:dyDescent="0.25">
      <c r="A129742">
        <v>35729</v>
      </c>
      <c r="B129742" s="2">
        <v>44316.581902912621</v>
      </c>
      <c r="C129742">
        <v>90629</v>
      </c>
      <c r="D129742">
        <v>230507</v>
      </c>
      <c r="E129742" s="48">
        <f t="shared" si="2027"/>
        <v>0.58124999999999993</v>
      </c>
      <c r="F129742" t="str">
        <f>TEXT(Таблица19[[#This Row],[время просмотра (UTC)]],"ДДД")</f>
        <v>Пт</v>
      </c>
    </row>
    <row r="129743" spans="1:6" x14ac:dyDescent="0.25">
      <c r="A129743">
        <v>35725</v>
      </c>
      <c r="B129743" s="2">
        <v>44316.581333333335</v>
      </c>
      <c r="C129743">
        <v>66899</v>
      </c>
      <c r="D129743">
        <v>156678</v>
      </c>
      <c r="E129743" s="48">
        <f t="shared" si="2027"/>
        <v>0.58124999999999993</v>
      </c>
      <c r="F129743" t="str">
        <f>TEXT(Таблица19[[#This Row],[время просмотра (UTC)]],"ДДД")</f>
        <v>Пт</v>
      </c>
    </row>
    <row r="129744" spans="1:6" x14ac:dyDescent="0.25">
      <c r="A129744">
        <v>35720</v>
      </c>
      <c r="B129744" s="2">
        <v>44316.580689320392</v>
      </c>
      <c r="C129744">
        <v>296047</v>
      </c>
      <c r="D129744">
        <v>230507</v>
      </c>
      <c r="E129744" s="48">
        <f t="shared" si="2027"/>
        <v>0.5805555555555556</v>
      </c>
      <c r="F129744" t="str">
        <f>TEXT(Таблица19[[#This Row],[время просмотра (UTC)]],"ДДД")</f>
        <v>Пт</v>
      </c>
    </row>
    <row r="129745" spans="1:6" x14ac:dyDescent="0.25">
      <c r="A129745">
        <v>35716</v>
      </c>
      <c r="B129745" s="2">
        <v>44316.580689320392</v>
      </c>
      <c r="C129745">
        <v>82897</v>
      </c>
      <c r="D129745">
        <v>122902</v>
      </c>
      <c r="E129745" s="48">
        <f t="shared" si="2027"/>
        <v>0.5805555555555556</v>
      </c>
      <c r="F129745" t="str">
        <f>TEXT(Таблица19[[#This Row],[время просмотра (UTC)]],"ДДД")</f>
        <v>Пт</v>
      </c>
    </row>
    <row r="129746" spans="1:6" x14ac:dyDescent="0.25">
      <c r="A129746">
        <v>35712</v>
      </c>
      <c r="B129746" s="2">
        <v>44316.580284789641</v>
      </c>
      <c r="C129746">
        <v>148925</v>
      </c>
      <c r="D129746">
        <v>57209</v>
      </c>
      <c r="E129746" s="48">
        <f t="shared" si="2027"/>
        <v>0.57986111111111105</v>
      </c>
      <c r="F129746" t="str">
        <f>TEXT(Таблица19[[#This Row],[время просмотра (UTC)]],"ДДД")</f>
        <v>Пт</v>
      </c>
    </row>
    <row r="129747" spans="1:6" x14ac:dyDescent="0.25">
      <c r="A129747">
        <v>35707</v>
      </c>
      <c r="B129747" s="2">
        <v>44316.58</v>
      </c>
      <c r="C129747">
        <v>72819</v>
      </c>
      <c r="D129747">
        <v>450900</v>
      </c>
      <c r="E129747" s="48">
        <f t="shared" si="2027"/>
        <v>0.57986111111111105</v>
      </c>
      <c r="F129747" t="str">
        <f>TEXT(Таблица19[[#This Row],[время просмотра (UTC)]],"ДДД")</f>
        <v>Пт</v>
      </c>
    </row>
    <row r="129748" spans="1:6" x14ac:dyDescent="0.25">
      <c r="A129748">
        <v>35703</v>
      </c>
      <c r="B129748" s="2">
        <v>44316.579880258905</v>
      </c>
      <c r="C129748">
        <v>314890</v>
      </c>
      <c r="D129748">
        <v>324991</v>
      </c>
      <c r="E129748" s="48">
        <f t="shared" si="2027"/>
        <v>0.57986111111111105</v>
      </c>
      <c r="F129748" t="str">
        <f>TEXT(Таблица19[[#This Row],[время просмотра (UTC)]],"ДДД")</f>
        <v>Пт</v>
      </c>
    </row>
    <row r="129749" spans="1:6" x14ac:dyDescent="0.25">
      <c r="A129749">
        <v>35701</v>
      </c>
      <c r="B129749" s="2">
        <v>44316.577857605174</v>
      </c>
      <c r="C129749">
        <v>278574</v>
      </c>
      <c r="D129749">
        <v>255544</v>
      </c>
      <c r="E129749" s="48">
        <f t="shared" si="2027"/>
        <v>0.57777777777777783</v>
      </c>
      <c r="F129749" t="str">
        <f>TEXT(Таблица19[[#This Row],[время просмотра (UTC)]],"ДДД")</f>
        <v>Пт</v>
      </c>
    </row>
    <row r="129750" spans="1:6" x14ac:dyDescent="0.25">
      <c r="A129750">
        <v>35700</v>
      </c>
      <c r="B129750" s="2">
        <v>44316.577857605174</v>
      </c>
      <c r="C129750">
        <v>127891</v>
      </c>
      <c r="D129750">
        <v>241927</v>
      </c>
      <c r="E129750" s="48">
        <f t="shared" si="2027"/>
        <v>0.57777777777777783</v>
      </c>
      <c r="F129750" t="str">
        <f>TEXT(Таблица19[[#This Row],[время просмотра (UTC)]],"ДДД")</f>
        <v>Пт</v>
      </c>
    </row>
    <row r="129751" spans="1:6" x14ac:dyDescent="0.25">
      <c r="A129751">
        <v>35695</v>
      </c>
      <c r="B129751" s="2">
        <v>44316.576644012945</v>
      </c>
      <c r="C129751">
        <v>302334</v>
      </c>
      <c r="D129751">
        <v>250679</v>
      </c>
      <c r="E129751" s="48">
        <f t="shared" si="2027"/>
        <v>0.57638888888888895</v>
      </c>
      <c r="F129751" t="str">
        <f>TEXT(Таблица19[[#This Row],[время просмотра (UTC)]],"ДДД")</f>
        <v>Пт</v>
      </c>
    </row>
    <row r="129752" spans="1:6" x14ac:dyDescent="0.25">
      <c r="A129752">
        <v>35691</v>
      </c>
      <c r="B129752" s="2">
        <v>44316.576644012945</v>
      </c>
      <c r="C129752">
        <v>45641</v>
      </c>
      <c r="D129752">
        <v>351192</v>
      </c>
      <c r="E129752" s="48">
        <f t="shared" si="2027"/>
        <v>0.57638888888888895</v>
      </c>
      <c r="F129752" t="str">
        <f>TEXT(Таблица19[[#This Row],[время просмотра (UTC)]],"ДДД")</f>
        <v>Пт</v>
      </c>
    </row>
    <row r="129753" spans="1:6" x14ac:dyDescent="0.25">
      <c r="A129753">
        <v>35690</v>
      </c>
      <c r="B129753" s="2">
        <v>44316.575834951458</v>
      </c>
      <c r="C129753">
        <v>185585</v>
      </c>
      <c r="D129753">
        <v>88863</v>
      </c>
      <c r="E129753" s="48">
        <f t="shared" si="2027"/>
        <v>0.5756944444444444</v>
      </c>
      <c r="F129753" t="str">
        <f>TEXT(Таблица19[[#This Row],[время просмотра (UTC)]],"ДДД")</f>
        <v>Пт</v>
      </c>
    </row>
    <row r="129754" spans="1:6" x14ac:dyDescent="0.25">
      <c r="A129754">
        <v>35689</v>
      </c>
      <c r="B129754" s="2">
        <v>44316.575333333334</v>
      </c>
      <c r="C129754">
        <v>46786</v>
      </c>
      <c r="D129754">
        <v>359800</v>
      </c>
      <c r="E129754" s="48">
        <f t="shared" si="2027"/>
        <v>0.57500000000000007</v>
      </c>
      <c r="F129754" t="str">
        <f>TEXT(Таблица19[[#This Row],[время просмотра (UTC)]],"ДДД")</f>
        <v>Пт</v>
      </c>
    </row>
    <row r="129755" spans="1:6" x14ac:dyDescent="0.25">
      <c r="A129755">
        <v>35685</v>
      </c>
      <c r="B129755" s="2">
        <v>44316.574621359221</v>
      </c>
      <c r="C129755">
        <v>110498</v>
      </c>
      <c r="D129755">
        <v>433247</v>
      </c>
      <c r="E129755" s="48">
        <f t="shared" si="2027"/>
        <v>0.57430555555555551</v>
      </c>
      <c r="F129755" t="str">
        <f>TEXT(Таблица19[[#This Row],[время просмотра (UTC)]],"ДДД")</f>
        <v>Пт</v>
      </c>
    </row>
    <row r="129756" spans="1:6" x14ac:dyDescent="0.25">
      <c r="A129756">
        <v>35682</v>
      </c>
      <c r="B129756" s="2">
        <v>44316.574333333338</v>
      </c>
      <c r="C129756">
        <v>19019</v>
      </c>
      <c r="D129756">
        <v>21760</v>
      </c>
      <c r="E129756" s="48">
        <f t="shared" si="2027"/>
        <v>0.57430555555555551</v>
      </c>
      <c r="F129756" t="str">
        <f>TEXT(Таблица19[[#This Row],[время просмотра (UTC)]],"ДДД")</f>
        <v>Пт</v>
      </c>
    </row>
    <row r="129757" spans="1:6" x14ac:dyDescent="0.25">
      <c r="A129757">
        <v>35679</v>
      </c>
      <c r="B129757" s="2">
        <v>44316.574216828478</v>
      </c>
      <c r="C129757">
        <v>183441</v>
      </c>
      <c r="D129757">
        <v>439190</v>
      </c>
      <c r="E129757" s="48">
        <f t="shared" si="2027"/>
        <v>0.57361111111111118</v>
      </c>
      <c r="F129757" t="str">
        <f>TEXT(Таблица19[[#This Row],[время просмотра (UTC)]],"ДДД")</f>
        <v>Пт</v>
      </c>
    </row>
    <row r="129758" spans="1:6" x14ac:dyDescent="0.25">
      <c r="A129758">
        <v>35674</v>
      </c>
      <c r="B129758" s="2">
        <v>44316.573812297735</v>
      </c>
      <c r="C129758">
        <v>306521</v>
      </c>
      <c r="D129758">
        <v>227775</v>
      </c>
      <c r="E129758" s="48">
        <f t="shared" si="2027"/>
        <v>0.57361111111111118</v>
      </c>
      <c r="F129758" t="str">
        <f>TEXT(Таблица19[[#This Row],[время просмотра (UTC)]],"ДДД")</f>
        <v>Пт</v>
      </c>
    </row>
    <row r="129759" spans="1:6" x14ac:dyDescent="0.25">
      <c r="A129759">
        <v>35671</v>
      </c>
      <c r="B129759" s="2">
        <v>44316.573003236248</v>
      </c>
      <c r="C129759">
        <v>149997</v>
      </c>
      <c r="D129759">
        <v>158978</v>
      </c>
      <c r="E129759" s="48">
        <f t="shared" si="2027"/>
        <v>0.57291666666666663</v>
      </c>
      <c r="F129759" t="str">
        <f>TEXT(Таблица19[[#This Row],[время просмотра (UTC)]],"ДДД")</f>
        <v>Пт</v>
      </c>
    </row>
    <row r="129760" spans="1:6" x14ac:dyDescent="0.25">
      <c r="A129760">
        <v>35669</v>
      </c>
      <c r="B129760" s="2">
        <v>44316.572598705505</v>
      </c>
      <c r="C129760">
        <v>78264</v>
      </c>
      <c r="D129760">
        <v>297015</v>
      </c>
      <c r="E129760" s="48">
        <f t="shared" si="2027"/>
        <v>0.57222222222222219</v>
      </c>
      <c r="F129760" t="str">
        <f>TEXT(Таблица19[[#This Row],[время просмотра (UTC)]],"ДДД")</f>
        <v>Пт</v>
      </c>
    </row>
    <row r="129761" spans="1:6" x14ac:dyDescent="0.25">
      <c r="A129761">
        <v>35666</v>
      </c>
      <c r="B129761" s="2">
        <v>44316.571385113268</v>
      </c>
      <c r="C129761">
        <v>330708</v>
      </c>
      <c r="D129761">
        <v>128523</v>
      </c>
      <c r="E129761" s="48">
        <f t="shared" si="2027"/>
        <v>0.5708333333333333</v>
      </c>
      <c r="F129761" t="str">
        <f>TEXT(Таблица19[[#This Row],[время просмотра (UTC)]],"ДДД")</f>
        <v>Пт</v>
      </c>
    </row>
    <row r="129762" spans="1:6" x14ac:dyDescent="0.25">
      <c r="A129762">
        <v>35665</v>
      </c>
      <c r="B129762" s="2">
        <v>44316.571385113268</v>
      </c>
      <c r="C129762">
        <v>202195</v>
      </c>
      <c r="D129762">
        <v>8703</v>
      </c>
      <c r="E129762" s="48">
        <f t="shared" si="2027"/>
        <v>0.5708333333333333</v>
      </c>
      <c r="F129762" t="str">
        <f>TEXT(Таблица19[[#This Row],[время просмотра (UTC)]],"ДДД")</f>
        <v>Пт</v>
      </c>
    </row>
    <row r="129763" spans="1:6" x14ac:dyDescent="0.25">
      <c r="A129763">
        <v>35660</v>
      </c>
      <c r="B129763" s="2">
        <v>44316.571000000004</v>
      </c>
      <c r="C129763">
        <v>254409</v>
      </c>
      <c r="D129763">
        <v>43623</v>
      </c>
      <c r="E129763" s="48">
        <f t="shared" si="2027"/>
        <v>0.5708333333333333</v>
      </c>
      <c r="F129763" t="str">
        <f>TEXT(Таблица19[[#This Row],[время просмотра (UTC)]],"ДДД")</f>
        <v>Пт</v>
      </c>
    </row>
    <row r="129764" spans="1:6" x14ac:dyDescent="0.25">
      <c r="A129764">
        <v>35658</v>
      </c>
      <c r="B129764" s="2">
        <v>44316.570576051774</v>
      </c>
      <c r="C129764">
        <v>234357</v>
      </c>
      <c r="D129764">
        <v>217497</v>
      </c>
      <c r="E129764" s="48">
        <f t="shared" si="2027"/>
        <v>0.57013888888888886</v>
      </c>
      <c r="F129764" t="str">
        <f>TEXT(Таблица19[[#This Row],[время просмотра (UTC)]],"ДДД")</f>
        <v>Пт</v>
      </c>
    </row>
    <row r="129765" spans="1:6" x14ac:dyDescent="0.25">
      <c r="A129765">
        <v>35654</v>
      </c>
      <c r="B129765" s="2">
        <v>44316.567744336571</v>
      </c>
      <c r="C129765">
        <v>237219</v>
      </c>
      <c r="D129765">
        <v>102086</v>
      </c>
      <c r="E129765" s="48">
        <f t="shared" si="2027"/>
        <v>0.56736111111111109</v>
      </c>
      <c r="F129765" t="str">
        <f>TEXT(Таблица19[[#This Row],[время просмотра (UTC)]],"ДДД")</f>
        <v>Пт</v>
      </c>
    </row>
    <row r="129766" spans="1:6" x14ac:dyDescent="0.25">
      <c r="A129766">
        <v>35650</v>
      </c>
      <c r="B129766" s="2">
        <v>44316.565721682848</v>
      </c>
      <c r="C129766">
        <v>18292</v>
      </c>
      <c r="D129766">
        <v>476451</v>
      </c>
      <c r="E129766" s="48">
        <f t="shared" si="2027"/>
        <v>0.56527777777777777</v>
      </c>
      <c r="F129766" t="str">
        <f>TEXT(Таблица19[[#This Row],[время просмотра (UTC)]],"ДДД")</f>
        <v>Пт</v>
      </c>
    </row>
    <row r="129767" spans="1:6" x14ac:dyDescent="0.25">
      <c r="A129767">
        <v>35646</v>
      </c>
      <c r="B129767" s="2">
        <v>44316.564912621361</v>
      </c>
      <c r="C129767">
        <v>19323</v>
      </c>
      <c r="D129767">
        <v>96471</v>
      </c>
      <c r="E129767" s="48">
        <f t="shared" si="2027"/>
        <v>0.56458333333333333</v>
      </c>
      <c r="F129767" t="str">
        <f>TEXT(Таблица19[[#This Row],[время просмотра (UTC)]],"ДДД")</f>
        <v>Пт</v>
      </c>
    </row>
    <row r="129768" spans="1:6" x14ac:dyDescent="0.25">
      <c r="A129768">
        <v>35641</v>
      </c>
      <c r="B129768" s="2">
        <v>44316.563333333339</v>
      </c>
      <c r="C129768">
        <v>277848</v>
      </c>
      <c r="D129768">
        <v>182191</v>
      </c>
      <c r="E129768" s="48">
        <f t="shared" si="2027"/>
        <v>0.56319444444444444</v>
      </c>
      <c r="F129768" t="str">
        <f>TEXT(Таблица19[[#This Row],[время просмотра (UTC)]],"ДДД")</f>
        <v>Пт</v>
      </c>
    </row>
    <row r="129769" spans="1:6" x14ac:dyDescent="0.25">
      <c r="A129769">
        <v>35640</v>
      </c>
      <c r="B129769" s="2">
        <v>44316.560058252428</v>
      </c>
      <c r="C129769">
        <v>304613</v>
      </c>
      <c r="D129769">
        <v>419859</v>
      </c>
      <c r="E129769" s="48">
        <f t="shared" si="2027"/>
        <v>0.55972222222222223</v>
      </c>
      <c r="F129769" t="str">
        <f>TEXT(Таблица19[[#This Row],[время просмотра (UTC)]],"ДДД")</f>
        <v>Пт</v>
      </c>
    </row>
    <row r="129770" spans="1:6" x14ac:dyDescent="0.25">
      <c r="A129770">
        <v>35637</v>
      </c>
      <c r="B129770" s="2">
        <v>44316.559666666661</v>
      </c>
      <c r="C129770">
        <v>27149</v>
      </c>
      <c r="D129770">
        <v>182191</v>
      </c>
      <c r="E129770" s="48">
        <f t="shared" si="2027"/>
        <v>0.55902777777777779</v>
      </c>
      <c r="F129770" t="str">
        <f>TEXT(Таблица19[[#This Row],[время просмотра (UTC)]],"ДДД")</f>
        <v>Пт</v>
      </c>
    </row>
    <row r="129771" spans="1:6" x14ac:dyDescent="0.25">
      <c r="A129771">
        <v>35635</v>
      </c>
      <c r="B129771" s="2">
        <v>44316.559249190934</v>
      </c>
      <c r="C129771">
        <v>237942</v>
      </c>
      <c r="D129771">
        <v>83380</v>
      </c>
      <c r="E129771" s="48">
        <f t="shared" si="2027"/>
        <v>0.55902777777777779</v>
      </c>
      <c r="F129771" t="str">
        <f>TEXT(Таблица19[[#This Row],[время просмотра (UTC)]],"ДДД")</f>
        <v>Пт</v>
      </c>
    </row>
    <row r="129772" spans="1:6" x14ac:dyDescent="0.25">
      <c r="A129772">
        <v>35633</v>
      </c>
      <c r="B129772" s="2">
        <v>44316.557631067961</v>
      </c>
      <c r="C129772">
        <v>74907</v>
      </c>
      <c r="D129772">
        <v>347367</v>
      </c>
      <c r="E129772" s="48">
        <f t="shared" si="2027"/>
        <v>0.55694444444444446</v>
      </c>
      <c r="F129772" t="str">
        <f>TEXT(Таблица19[[#This Row],[время просмотра (UTC)]],"ДДД")</f>
        <v>Пт</v>
      </c>
    </row>
    <row r="129773" spans="1:6" x14ac:dyDescent="0.25">
      <c r="A129773">
        <v>35631</v>
      </c>
      <c r="B129773" s="2">
        <v>44316.557226537218</v>
      </c>
      <c r="C129773">
        <v>251249</v>
      </c>
      <c r="D129773">
        <v>230836</v>
      </c>
      <c r="E129773" s="48">
        <f t="shared" si="2027"/>
        <v>0.55694444444444446</v>
      </c>
      <c r="F129773" t="str">
        <f>TEXT(Таблица19[[#This Row],[время просмотра (UTC)]],"ДДД")</f>
        <v>Пт</v>
      </c>
    </row>
    <row r="129774" spans="1:6" x14ac:dyDescent="0.25">
      <c r="A129774">
        <v>35627</v>
      </c>
      <c r="B129774" s="2">
        <v>44316.55601294498</v>
      </c>
      <c r="C129774">
        <v>338485</v>
      </c>
      <c r="D129774">
        <v>184941</v>
      </c>
      <c r="E129774" s="48">
        <f t="shared" si="2027"/>
        <v>0.55555555555555558</v>
      </c>
      <c r="F129774" t="str">
        <f>TEXT(Таблица19[[#This Row],[время просмотра (UTC)]],"ДДД")</f>
        <v>Пт</v>
      </c>
    </row>
    <row r="129775" spans="1:6" x14ac:dyDescent="0.25">
      <c r="A129775">
        <v>35625</v>
      </c>
      <c r="B129775" s="2">
        <v>44316.555608414244</v>
      </c>
      <c r="C129775">
        <v>197220</v>
      </c>
      <c r="D129775">
        <v>104958</v>
      </c>
      <c r="E129775" s="48">
        <f t="shared" si="2027"/>
        <v>0.55555555555555558</v>
      </c>
      <c r="F129775" t="str">
        <f>TEXT(Таблица19[[#This Row],[время просмотра (UTC)]],"ДДД")</f>
        <v>Пт</v>
      </c>
    </row>
    <row r="129776" spans="1:6" x14ac:dyDescent="0.25">
      <c r="A129776">
        <v>35620</v>
      </c>
      <c r="B129776" s="2">
        <v>44316.551563106797</v>
      </c>
      <c r="C129776">
        <v>44094</v>
      </c>
      <c r="D129776">
        <v>267896</v>
      </c>
      <c r="E129776" s="48">
        <f t="shared" si="2027"/>
        <v>0.55138888888888882</v>
      </c>
      <c r="F129776" t="str">
        <f>TEXT(Таблица19[[#This Row],[время просмотра (UTC)]],"ДДД")</f>
        <v>Пт</v>
      </c>
    </row>
    <row r="129777" spans="1:6" x14ac:dyDescent="0.25">
      <c r="A129777">
        <v>35616</v>
      </c>
      <c r="B129777" s="2">
        <v>44316.551158576047</v>
      </c>
      <c r="C129777">
        <v>61726</v>
      </c>
      <c r="D129777">
        <v>80850</v>
      </c>
      <c r="E129777" s="48">
        <f t="shared" si="2027"/>
        <v>0.55069444444444449</v>
      </c>
      <c r="F129777" t="str">
        <f>TEXT(Таблица19[[#This Row],[время просмотра (UTC)]],"ДДД")</f>
        <v>Пт</v>
      </c>
    </row>
    <row r="129778" spans="1:6" x14ac:dyDescent="0.25">
      <c r="A129778">
        <v>35612</v>
      </c>
      <c r="B129778" s="2">
        <v>44316.547922330094</v>
      </c>
      <c r="C129778">
        <v>241101</v>
      </c>
      <c r="D129778">
        <v>393123</v>
      </c>
      <c r="E129778" s="48">
        <f t="shared" si="2027"/>
        <v>0.54791666666666672</v>
      </c>
      <c r="F129778" t="str">
        <f>TEXT(Таблица19[[#This Row],[время просмотра (UTC)]],"ДДД")</f>
        <v>Пт</v>
      </c>
    </row>
    <row r="129779" spans="1:6" x14ac:dyDescent="0.25">
      <c r="A129779">
        <v>35609</v>
      </c>
      <c r="B129779" s="2">
        <v>44316.547922330094</v>
      </c>
      <c r="C129779">
        <v>164238</v>
      </c>
      <c r="D129779">
        <v>217307</v>
      </c>
      <c r="E129779" s="48">
        <f t="shared" si="2027"/>
        <v>0.54791666666666672</v>
      </c>
      <c r="F129779" t="str">
        <f>TEXT(Таблица19[[#This Row],[время просмотра (UTC)]],"ДДД")</f>
        <v>Пт</v>
      </c>
    </row>
    <row r="129780" spans="1:6" x14ac:dyDescent="0.25">
      <c r="A129780">
        <v>35607</v>
      </c>
      <c r="B129780" s="2">
        <v>44316.547517799358</v>
      </c>
      <c r="C129780">
        <v>257119</v>
      </c>
      <c r="D129780">
        <v>347008</v>
      </c>
      <c r="E129780" s="48">
        <f t="shared" si="2027"/>
        <v>0.54722222222222217</v>
      </c>
      <c r="F129780" t="str">
        <f>TEXT(Таблица19[[#This Row],[время просмотра (UTC)]],"ДДД")</f>
        <v>Пт</v>
      </c>
    </row>
    <row r="129781" spans="1:6" x14ac:dyDescent="0.25">
      <c r="A129781">
        <v>35604</v>
      </c>
      <c r="B129781" s="2">
        <v>44316.547113268607</v>
      </c>
      <c r="C129781">
        <v>179110</v>
      </c>
      <c r="D129781">
        <v>250679</v>
      </c>
      <c r="E129781" s="48">
        <f t="shared" si="2027"/>
        <v>0.54652777777777783</v>
      </c>
      <c r="F129781" t="str">
        <f>TEXT(Таблица19[[#This Row],[время просмотра (UTC)]],"ДДД")</f>
        <v>Пт</v>
      </c>
    </row>
    <row r="129782" spans="1:6" x14ac:dyDescent="0.25">
      <c r="A129782">
        <v>35603</v>
      </c>
      <c r="B129782" s="2">
        <v>44316.546708737864</v>
      </c>
      <c r="C129782">
        <v>181395</v>
      </c>
      <c r="D129782">
        <v>394819</v>
      </c>
      <c r="E129782" s="48">
        <f t="shared" si="2027"/>
        <v>0.54652777777777783</v>
      </c>
      <c r="F129782" t="str">
        <f>TEXT(Таблица19[[#This Row],[время просмотра (UTC)]],"ДДД")</f>
        <v>Пт</v>
      </c>
    </row>
    <row r="129783" spans="1:6" x14ac:dyDescent="0.25">
      <c r="A129783">
        <v>35601</v>
      </c>
      <c r="B129783" s="2">
        <v>44316.54468608414</v>
      </c>
      <c r="C129783">
        <v>121171</v>
      </c>
      <c r="D129783">
        <v>346056</v>
      </c>
      <c r="E129783" s="48">
        <f t="shared" si="2027"/>
        <v>0.5444444444444444</v>
      </c>
      <c r="F129783" t="str">
        <f>TEXT(Таблица19[[#This Row],[время просмотра (UTC)]],"ДДД")</f>
        <v>Пт</v>
      </c>
    </row>
    <row r="129784" spans="1:6" x14ac:dyDescent="0.25">
      <c r="A129784">
        <v>35596</v>
      </c>
      <c r="B129784" s="2">
        <v>44316.543877022654</v>
      </c>
      <c r="C129784">
        <v>138569</v>
      </c>
      <c r="D129784">
        <v>95024</v>
      </c>
      <c r="E129784" s="48">
        <f t="shared" si="2027"/>
        <v>0.54375000000000007</v>
      </c>
      <c r="F129784" t="str">
        <f>TEXT(Таблица19[[#This Row],[время просмотра (UTC)]],"ДДД")</f>
        <v>Пт</v>
      </c>
    </row>
    <row r="129785" spans="1:6" x14ac:dyDescent="0.25">
      <c r="A129785">
        <v>35591</v>
      </c>
      <c r="B129785" s="2">
        <v>44316.543472491911</v>
      </c>
      <c r="C129785">
        <v>221339</v>
      </c>
      <c r="D129785">
        <v>250679</v>
      </c>
      <c r="E129785" s="48">
        <f t="shared" si="2027"/>
        <v>0.54305555555555551</v>
      </c>
      <c r="F129785" t="str">
        <f>TEXT(Таблица19[[#This Row],[время просмотра (UTC)]],"ДДД")</f>
        <v>Пт</v>
      </c>
    </row>
    <row r="129786" spans="1:6" x14ac:dyDescent="0.25">
      <c r="A129786">
        <v>35588</v>
      </c>
      <c r="B129786" s="2">
        <v>44316.542663430424</v>
      </c>
      <c r="C129786">
        <v>247280</v>
      </c>
      <c r="D129786">
        <v>394819</v>
      </c>
      <c r="E129786" s="48">
        <f t="shared" si="2027"/>
        <v>0.54236111111111118</v>
      </c>
      <c r="F129786" t="str">
        <f>TEXT(Таблица19[[#This Row],[время просмотра (UTC)]],"ДДД")</f>
        <v>Пт</v>
      </c>
    </row>
    <row r="129787" spans="1:6" x14ac:dyDescent="0.25">
      <c r="A129787">
        <v>35584</v>
      </c>
      <c r="B129787" s="2">
        <v>44316.542663430417</v>
      </c>
      <c r="C129787">
        <v>121112</v>
      </c>
      <c r="D129787">
        <v>347393</v>
      </c>
      <c r="E129787" s="48">
        <f t="shared" si="2027"/>
        <v>0.54236111111111118</v>
      </c>
      <c r="F129787" t="str">
        <f>TEXT(Таблица19[[#This Row],[время просмотра (UTC)]],"ДДД")</f>
        <v>Пт</v>
      </c>
    </row>
    <row r="129788" spans="1:6" x14ac:dyDescent="0.25">
      <c r="A129788">
        <v>35580</v>
      </c>
      <c r="B129788" s="2">
        <v>44316.541854368937</v>
      </c>
      <c r="C129788">
        <v>149657</v>
      </c>
      <c r="D129788">
        <v>244574</v>
      </c>
      <c r="E129788" s="48">
        <f t="shared" si="2027"/>
        <v>0.54166666666666663</v>
      </c>
      <c r="F129788" t="str">
        <f>TEXT(Таблица19[[#This Row],[время просмотра (UTC)]],"ДДД")</f>
        <v>Пт</v>
      </c>
    </row>
    <row r="129789" spans="1:6" x14ac:dyDescent="0.25">
      <c r="A129789">
        <v>35575</v>
      </c>
      <c r="B129789" s="2">
        <v>44316.540236245957</v>
      </c>
      <c r="C129789">
        <v>30410</v>
      </c>
      <c r="D129789">
        <v>104581</v>
      </c>
      <c r="E129789" s="48">
        <f t="shared" si="2027"/>
        <v>0.5395833333333333</v>
      </c>
      <c r="F129789" t="str">
        <f>TEXT(Таблица19[[#This Row],[время просмотра (UTC)]],"ДДД")</f>
        <v>Пт</v>
      </c>
    </row>
    <row r="129790" spans="1:6" x14ac:dyDescent="0.25">
      <c r="A129790">
        <v>35574</v>
      </c>
      <c r="B129790" s="2">
        <v>44316.540236245957</v>
      </c>
      <c r="C129790">
        <v>22368</v>
      </c>
      <c r="D129790">
        <v>5151</v>
      </c>
      <c r="E129790" s="48">
        <f t="shared" si="2027"/>
        <v>0.5395833333333333</v>
      </c>
      <c r="F129790" t="str">
        <f>TEXT(Таблица19[[#This Row],[время просмотра (UTC)]],"ДДД")</f>
        <v>Пт</v>
      </c>
    </row>
    <row r="129791" spans="1:6" x14ac:dyDescent="0.25">
      <c r="A129791">
        <v>35571</v>
      </c>
      <c r="B129791" s="2">
        <v>44316.538618122977</v>
      </c>
      <c r="C129791">
        <v>43213</v>
      </c>
      <c r="D129791">
        <v>351192</v>
      </c>
      <c r="E129791" s="48">
        <f t="shared" si="2027"/>
        <v>0.53819444444444442</v>
      </c>
      <c r="F129791" t="str">
        <f>TEXT(Таблица19[[#This Row],[время просмотра (UTC)]],"ДДД")</f>
        <v>Пт</v>
      </c>
    </row>
    <row r="129792" spans="1:6" x14ac:dyDescent="0.25">
      <c r="A129792">
        <v>35569</v>
      </c>
      <c r="B129792" s="2">
        <v>44316.536999999997</v>
      </c>
      <c r="C129792">
        <v>186510</v>
      </c>
      <c r="D129792">
        <v>320620</v>
      </c>
      <c r="E129792" s="48">
        <f t="shared" si="2027"/>
        <v>0.53680555555555554</v>
      </c>
      <c r="F129792" t="str">
        <f>TEXT(Таблица19[[#This Row],[время просмотра (UTC)]],"ДДД")</f>
        <v>Пт</v>
      </c>
    </row>
    <row r="129793" spans="1:6" x14ac:dyDescent="0.25">
      <c r="A129793">
        <v>35564</v>
      </c>
      <c r="B129793" s="2">
        <v>44316.536595469253</v>
      </c>
      <c r="C129793">
        <v>35539</v>
      </c>
      <c r="D129793">
        <v>157871</v>
      </c>
      <c r="E129793" s="48">
        <f t="shared" si="2027"/>
        <v>0.53611111111111109</v>
      </c>
      <c r="F129793" t="str">
        <f>TEXT(Таблица19[[#This Row],[время просмотра (UTC)]],"ДДД")</f>
        <v>Пт</v>
      </c>
    </row>
    <row r="129794" spans="1:6" x14ac:dyDescent="0.25">
      <c r="A129794">
        <v>35562</v>
      </c>
      <c r="B129794" s="2">
        <v>44316.535381877024</v>
      </c>
      <c r="C129794">
        <v>128686</v>
      </c>
      <c r="D129794">
        <v>154256</v>
      </c>
      <c r="E129794" s="48">
        <f t="shared" ref="E129794:E129857" si="2028">TIME(HOUR(B129794),MINUTE(B129794),SECOND(0))</f>
        <v>0.53472222222222221</v>
      </c>
      <c r="F129794" t="str">
        <f>TEXT(Таблица19[[#This Row],[время просмотра (UTC)]],"ДДД")</f>
        <v>Пт</v>
      </c>
    </row>
    <row r="129795" spans="1:6" x14ac:dyDescent="0.25">
      <c r="A129795">
        <v>35557</v>
      </c>
      <c r="B129795" s="2">
        <v>44316.534977346273</v>
      </c>
      <c r="C129795">
        <v>267123</v>
      </c>
      <c r="D129795">
        <v>21760</v>
      </c>
      <c r="E129795" s="48">
        <f t="shared" si="2028"/>
        <v>0.53472222222222221</v>
      </c>
      <c r="F129795" t="str">
        <f>TEXT(Таблица19[[#This Row],[время просмотра (UTC)]],"ДДД")</f>
        <v>Пт</v>
      </c>
    </row>
    <row r="129796" spans="1:6" x14ac:dyDescent="0.25">
      <c r="A129796">
        <v>35553</v>
      </c>
      <c r="B129796" s="2">
        <v>44316.534168284794</v>
      </c>
      <c r="C129796">
        <v>182021</v>
      </c>
      <c r="D129796">
        <v>411922</v>
      </c>
      <c r="E129796" s="48">
        <f t="shared" si="2028"/>
        <v>0.53402777777777777</v>
      </c>
      <c r="F129796" t="str">
        <f>TEXT(Таблица19[[#This Row],[время просмотра (UTC)]],"ДДД")</f>
        <v>Пт</v>
      </c>
    </row>
    <row r="129797" spans="1:6" x14ac:dyDescent="0.25">
      <c r="A129797">
        <v>35550</v>
      </c>
      <c r="B129797" s="2">
        <v>44316.534168284787</v>
      </c>
      <c r="C129797">
        <v>200461</v>
      </c>
      <c r="D129797">
        <v>230507</v>
      </c>
      <c r="E129797" s="48">
        <f t="shared" si="2028"/>
        <v>0.53402777777777777</v>
      </c>
      <c r="F129797" t="str">
        <f>TEXT(Таблица19[[#This Row],[время просмотра (UTC)]],"ДДД")</f>
        <v>Пт</v>
      </c>
    </row>
    <row r="129798" spans="1:6" x14ac:dyDescent="0.25">
      <c r="A129798">
        <v>35548</v>
      </c>
      <c r="B129798" s="2">
        <v>44316.533763754051</v>
      </c>
      <c r="C129798">
        <v>335161</v>
      </c>
      <c r="D129798">
        <v>192331</v>
      </c>
      <c r="E129798" s="48">
        <f t="shared" si="2028"/>
        <v>0.53333333333333333</v>
      </c>
      <c r="F129798" t="str">
        <f>TEXT(Таблица19[[#This Row],[время просмотра (UTC)]],"ДДД")</f>
        <v>Пт</v>
      </c>
    </row>
    <row r="129799" spans="1:6" x14ac:dyDescent="0.25">
      <c r="A129799">
        <v>35545</v>
      </c>
      <c r="B129799" s="2">
        <v>44316.532954692557</v>
      </c>
      <c r="C129799">
        <v>234844</v>
      </c>
      <c r="D129799">
        <v>112456</v>
      </c>
      <c r="E129799" s="48">
        <f t="shared" si="2028"/>
        <v>0.53263888888888888</v>
      </c>
      <c r="F129799" t="str">
        <f>TEXT(Таблица19[[#This Row],[время просмотра (UTC)]],"ДДД")</f>
        <v>Пт</v>
      </c>
    </row>
    <row r="129800" spans="1:6" x14ac:dyDescent="0.25">
      <c r="A129800">
        <v>35542</v>
      </c>
      <c r="B129800" s="2">
        <v>44316.53214563107</v>
      </c>
      <c r="C129800">
        <v>184288</v>
      </c>
      <c r="D129800">
        <v>118549</v>
      </c>
      <c r="E129800" s="48">
        <f t="shared" si="2028"/>
        <v>0.53194444444444444</v>
      </c>
      <c r="F129800" t="str">
        <f>TEXT(Таблица19[[#This Row],[время просмотра (UTC)]],"ДДД")</f>
        <v>Пт</v>
      </c>
    </row>
    <row r="129801" spans="1:6" x14ac:dyDescent="0.25">
      <c r="A129801">
        <v>35537</v>
      </c>
      <c r="B129801" s="2">
        <v>44316.53214563107</v>
      </c>
      <c r="C129801">
        <v>110227</v>
      </c>
      <c r="D129801">
        <v>258219</v>
      </c>
      <c r="E129801" s="48">
        <f t="shared" si="2028"/>
        <v>0.53194444444444444</v>
      </c>
      <c r="F129801" t="str">
        <f>TEXT(Таблица19[[#This Row],[время просмотра (UTC)]],"ДДД")</f>
        <v>Пт</v>
      </c>
    </row>
    <row r="129802" spans="1:6" x14ac:dyDescent="0.25">
      <c r="A129802">
        <v>35534</v>
      </c>
      <c r="B129802" s="2">
        <v>44316.53214563107</v>
      </c>
      <c r="C129802">
        <v>103412</v>
      </c>
      <c r="D129802">
        <v>411922</v>
      </c>
      <c r="E129802" s="48">
        <f t="shared" si="2028"/>
        <v>0.53194444444444444</v>
      </c>
      <c r="F129802" t="str">
        <f>TEXT(Таблица19[[#This Row],[время просмотра (UTC)]],"ДДД")</f>
        <v>Пт</v>
      </c>
    </row>
    <row r="129803" spans="1:6" x14ac:dyDescent="0.25">
      <c r="A129803">
        <v>35531</v>
      </c>
      <c r="B129803" s="2">
        <v>44316.532145631063</v>
      </c>
      <c r="C129803">
        <v>249554</v>
      </c>
      <c r="D129803">
        <v>347393</v>
      </c>
      <c r="E129803" s="48">
        <f t="shared" si="2028"/>
        <v>0.53194444444444444</v>
      </c>
      <c r="F129803" t="str">
        <f>TEXT(Таблица19[[#This Row],[время просмотра (UTC)]],"ДДД")</f>
        <v>Пт</v>
      </c>
    </row>
    <row r="129804" spans="1:6" x14ac:dyDescent="0.25">
      <c r="A129804">
        <v>35528</v>
      </c>
      <c r="B129804" s="2">
        <v>44316.530122977347</v>
      </c>
      <c r="C129804">
        <v>147502</v>
      </c>
      <c r="D129804">
        <v>367148</v>
      </c>
      <c r="E129804" s="48">
        <f t="shared" si="2028"/>
        <v>0.52986111111111112</v>
      </c>
      <c r="F129804" t="str">
        <f>TEXT(Таблица19[[#This Row],[время просмотра (UTC)]],"ДДД")</f>
        <v>Пт</v>
      </c>
    </row>
    <row r="129805" spans="1:6" x14ac:dyDescent="0.25">
      <c r="A129805">
        <v>35526</v>
      </c>
      <c r="B129805" s="2">
        <v>44316.529718446604</v>
      </c>
      <c r="C129805">
        <v>331856</v>
      </c>
      <c r="D129805">
        <v>374994</v>
      </c>
      <c r="E129805" s="48">
        <f t="shared" si="2028"/>
        <v>0.52916666666666667</v>
      </c>
      <c r="F129805" t="str">
        <f>TEXT(Таблица19[[#This Row],[время просмотра (UTC)]],"ДДД")</f>
        <v>Пт</v>
      </c>
    </row>
    <row r="129806" spans="1:6" x14ac:dyDescent="0.25">
      <c r="A129806">
        <v>35525</v>
      </c>
      <c r="B129806" s="2">
        <v>44316.52890938511</v>
      </c>
      <c r="C129806">
        <v>68638</v>
      </c>
      <c r="D129806">
        <v>148570</v>
      </c>
      <c r="E129806" s="48">
        <f t="shared" si="2028"/>
        <v>0.52847222222222223</v>
      </c>
      <c r="F129806" t="str">
        <f>TEXT(Таблица19[[#This Row],[время просмотра (UTC)]],"ДДД")</f>
        <v>Пт</v>
      </c>
    </row>
    <row r="129807" spans="1:6" x14ac:dyDescent="0.25">
      <c r="A129807">
        <v>35521</v>
      </c>
      <c r="B129807" s="2">
        <v>44316.52769579288</v>
      </c>
      <c r="C129807">
        <v>321329</v>
      </c>
      <c r="D129807">
        <v>21760</v>
      </c>
      <c r="E129807" s="48">
        <f t="shared" si="2028"/>
        <v>0.52708333333333335</v>
      </c>
      <c r="F129807" t="str">
        <f>TEXT(Таблица19[[#This Row],[время просмотра (UTC)]],"ДДД")</f>
        <v>Пт</v>
      </c>
    </row>
    <row r="129808" spans="1:6" x14ac:dyDescent="0.25">
      <c r="A129808">
        <v>35520</v>
      </c>
      <c r="B129808" s="2">
        <v>44316.526886731386</v>
      </c>
      <c r="C129808">
        <v>15044</v>
      </c>
      <c r="D129808">
        <v>118549</v>
      </c>
      <c r="E129808" s="48">
        <f t="shared" si="2028"/>
        <v>0.52638888888888891</v>
      </c>
      <c r="F129808" t="str">
        <f>TEXT(Таблица19[[#This Row],[время просмотра (UTC)]],"ДДД")</f>
        <v>Пт</v>
      </c>
    </row>
    <row r="129809" spans="1:6" x14ac:dyDescent="0.25">
      <c r="A129809">
        <v>35518</v>
      </c>
      <c r="B129809" s="2">
        <v>44316.525268608413</v>
      </c>
      <c r="C129809">
        <v>239666</v>
      </c>
      <c r="D129809">
        <v>94440</v>
      </c>
      <c r="E129809" s="48">
        <f t="shared" si="2028"/>
        <v>0.52500000000000002</v>
      </c>
      <c r="F129809" t="str">
        <f>TEXT(Таблица19[[#This Row],[время просмотра (UTC)]],"ДДД")</f>
        <v>Пт</v>
      </c>
    </row>
    <row r="129810" spans="1:6" x14ac:dyDescent="0.25">
      <c r="A129810">
        <v>35515</v>
      </c>
      <c r="B129810" s="2">
        <v>44316.52486407767</v>
      </c>
      <c r="C129810">
        <v>83200</v>
      </c>
      <c r="D129810">
        <v>158978</v>
      </c>
      <c r="E129810" s="48">
        <f t="shared" si="2028"/>
        <v>0.52430555555555558</v>
      </c>
      <c r="F129810" t="str">
        <f>TEXT(Таблица19[[#This Row],[время просмотра (UTC)]],"ДДД")</f>
        <v>Пт</v>
      </c>
    </row>
    <row r="129811" spans="1:6" x14ac:dyDescent="0.25">
      <c r="A129811">
        <v>35511</v>
      </c>
      <c r="B129811" s="2">
        <v>44316.523650485433</v>
      </c>
      <c r="C129811">
        <v>321531</v>
      </c>
      <c r="D129811">
        <v>437992</v>
      </c>
      <c r="E129811" s="48">
        <f t="shared" si="2028"/>
        <v>0.52361111111111114</v>
      </c>
      <c r="F129811" t="str">
        <f>TEXT(Таблица19[[#This Row],[время просмотра (UTC)]],"ДДД")</f>
        <v>Пт</v>
      </c>
    </row>
    <row r="129812" spans="1:6" x14ac:dyDescent="0.25">
      <c r="A129812">
        <v>35510</v>
      </c>
      <c r="B129812" s="2">
        <v>44316.522436893203</v>
      </c>
      <c r="C129812">
        <v>39099</v>
      </c>
      <c r="D129812">
        <v>258583</v>
      </c>
      <c r="E129812" s="48">
        <f t="shared" si="2028"/>
        <v>0.52222222222222225</v>
      </c>
      <c r="F129812" t="str">
        <f>TEXT(Таблица19[[#This Row],[время просмотра (UTC)]],"ДДД")</f>
        <v>Пт</v>
      </c>
    </row>
    <row r="129813" spans="1:6" x14ac:dyDescent="0.25">
      <c r="A129813">
        <v>35508</v>
      </c>
      <c r="B129813" s="2">
        <v>44316.52203236246</v>
      </c>
      <c r="C129813">
        <v>73169</v>
      </c>
      <c r="D129813">
        <v>122982</v>
      </c>
      <c r="E129813" s="48">
        <f t="shared" si="2028"/>
        <v>0.52152777777777781</v>
      </c>
      <c r="F129813" t="str">
        <f>TEXT(Таблица19[[#This Row],[время просмотра (UTC)]],"ДДД")</f>
        <v>Пт</v>
      </c>
    </row>
    <row r="129814" spans="1:6" x14ac:dyDescent="0.25">
      <c r="A129814">
        <v>35506</v>
      </c>
      <c r="B129814" s="2">
        <v>44316.52203236246</v>
      </c>
      <c r="C129814">
        <v>67680</v>
      </c>
      <c r="D129814">
        <v>112334</v>
      </c>
      <c r="E129814" s="48">
        <f t="shared" si="2028"/>
        <v>0.52152777777777781</v>
      </c>
      <c r="F129814" t="str">
        <f>TEXT(Таблица19[[#This Row],[время просмотра (UTC)]],"ДДД")</f>
        <v>Пт</v>
      </c>
    </row>
    <row r="129815" spans="1:6" x14ac:dyDescent="0.25">
      <c r="A129815">
        <v>35504</v>
      </c>
      <c r="B129815" s="2">
        <v>44316.52203236246</v>
      </c>
      <c r="C129815">
        <v>16112</v>
      </c>
      <c r="D129815">
        <v>278183</v>
      </c>
      <c r="E129815" s="48">
        <f t="shared" si="2028"/>
        <v>0.52152777777777781</v>
      </c>
      <c r="F129815" t="str">
        <f>TEXT(Таблица19[[#This Row],[время просмотра (UTC)]],"ДДД")</f>
        <v>Пт</v>
      </c>
    </row>
    <row r="129816" spans="1:6" x14ac:dyDescent="0.25">
      <c r="A129816">
        <v>35501</v>
      </c>
      <c r="B129816" s="2">
        <v>44316.52081877023</v>
      </c>
      <c r="C129816">
        <v>22960</v>
      </c>
      <c r="D129816">
        <v>411922</v>
      </c>
      <c r="E129816" s="48">
        <f t="shared" si="2028"/>
        <v>0.52013888888888882</v>
      </c>
      <c r="F129816" t="str">
        <f>TEXT(Таблица19[[#This Row],[время просмотра (UTC)]],"ДДД")</f>
        <v>Пт</v>
      </c>
    </row>
    <row r="129817" spans="1:6" x14ac:dyDescent="0.25">
      <c r="A129817">
        <v>35500</v>
      </c>
      <c r="B129817" s="2">
        <v>44316.52041423948</v>
      </c>
      <c r="C129817">
        <v>56355</v>
      </c>
      <c r="D129817">
        <v>227775</v>
      </c>
      <c r="E129817" s="48">
        <f t="shared" si="2028"/>
        <v>0.52013888888888882</v>
      </c>
      <c r="F129817" t="str">
        <f>TEXT(Таблица19[[#This Row],[время просмотра (UTC)]],"ДДД")</f>
        <v>Пт</v>
      </c>
    </row>
    <row r="129818" spans="1:6" x14ac:dyDescent="0.25">
      <c r="A129818">
        <v>35495</v>
      </c>
      <c r="B129818" s="2">
        <v>44316.518796116499</v>
      </c>
      <c r="C129818">
        <v>297348</v>
      </c>
      <c r="D129818">
        <v>473323</v>
      </c>
      <c r="E129818" s="48">
        <f t="shared" si="2028"/>
        <v>0.51874999999999993</v>
      </c>
      <c r="F129818" t="str">
        <f>TEXT(Таблица19[[#This Row],[время просмотра (UTC)]],"ДДД")</f>
        <v>Пт</v>
      </c>
    </row>
    <row r="129819" spans="1:6" x14ac:dyDescent="0.25">
      <c r="A129819">
        <v>35491</v>
      </c>
      <c r="B129819" s="2">
        <v>44316.518796116499</v>
      </c>
      <c r="C129819">
        <v>268816</v>
      </c>
      <c r="D129819">
        <v>430019</v>
      </c>
      <c r="E129819" s="48">
        <f t="shared" si="2028"/>
        <v>0.51874999999999993</v>
      </c>
      <c r="F129819" t="str">
        <f>TEXT(Таблица19[[#This Row],[время просмотра (UTC)]],"ДДД")</f>
        <v>Пт</v>
      </c>
    </row>
    <row r="129820" spans="1:6" x14ac:dyDescent="0.25">
      <c r="A129820">
        <v>35488</v>
      </c>
      <c r="B129820" s="2">
        <v>44316.518391585756</v>
      </c>
      <c r="C129820">
        <v>335923</v>
      </c>
      <c r="D129820">
        <v>88863</v>
      </c>
      <c r="E129820" s="48">
        <f t="shared" si="2028"/>
        <v>0.5180555555555556</v>
      </c>
      <c r="F129820" t="str">
        <f>TEXT(Таблица19[[#This Row],[время просмотра (UTC)]],"ДДД")</f>
        <v>Пт</v>
      </c>
    </row>
    <row r="129821" spans="1:6" x14ac:dyDescent="0.25">
      <c r="A129821">
        <v>35487</v>
      </c>
      <c r="B129821" s="2">
        <v>44316.51636893204</v>
      </c>
      <c r="C129821">
        <v>142962</v>
      </c>
      <c r="D129821">
        <v>339123</v>
      </c>
      <c r="E129821" s="48">
        <f t="shared" si="2028"/>
        <v>0.51597222222222217</v>
      </c>
      <c r="F129821" t="str">
        <f>TEXT(Таблица19[[#This Row],[время просмотра (UTC)]],"ДДД")</f>
        <v>Пт</v>
      </c>
    </row>
    <row r="129822" spans="1:6" x14ac:dyDescent="0.25">
      <c r="A129822">
        <v>35485</v>
      </c>
      <c r="B129822" s="2">
        <v>44316.516333333333</v>
      </c>
      <c r="C129822">
        <v>200617</v>
      </c>
      <c r="D129822">
        <v>5151</v>
      </c>
      <c r="E129822" s="48">
        <f t="shared" si="2028"/>
        <v>0.51597222222222217</v>
      </c>
      <c r="F129822" t="str">
        <f>TEXT(Таблица19[[#This Row],[время просмотра (UTC)]],"ДДД")</f>
        <v>Пт</v>
      </c>
    </row>
    <row r="129823" spans="1:6" x14ac:dyDescent="0.25">
      <c r="A129823">
        <v>35482</v>
      </c>
      <c r="B129823" s="2">
        <v>44316.514346278316</v>
      </c>
      <c r="C129823">
        <v>296148</v>
      </c>
      <c r="D129823">
        <v>347008</v>
      </c>
      <c r="E129823" s="48">
        <f t="shared" si="2028"/>
        <v>0.51388888888888895</v>
      </c>
      <c r="F129823" t="str">
        <f>TEXT(Таблица19[[#This Row],[время просмотра (UTC)]],"ДДД")</f>
        <v>Пт</v>
      </c>
    </row>
    <row r="129824" spans="1:6" x14ac:dyDescent="0.25">
      <c r="A129824">
        <v>35479</v>
      </c>
      <c r="B129824" s="2">
        <v>44316.513941747573</v>
      </c>
      <c r="C129824">
        <v>295446</v>
      </c>
      <c r="D129824">
        <v>411922</v>
      </c>
      <c r="E129824" s="48">
        <f t="shared" si="2028"/>
        <v>0.51388888888888895</v>
      </c>
      <c r="F129824" t="str">
        <f>TEXT(Таблица19[[#This Row],[время просмотра (UTC)]],"ДДД")</f>
        <v>Пт</v>
      </c>
    </row>
    <row r="129825" spans="1:6" x14ac:dyDescent="0.25">
      <c r="A129825">
        <v>35475</v>
      </c>
      <c r="B129825" s="2">
        <v>44316.513941747573</v>
      </c>
      <c r="C129825">
        <v>176487</v>
      </c>
      <c r="D129825">
        <v>65828</v>
      </c>
      <c r="E129825" s="48">
        <f t="shared" si="2028"/>
        <v>0.51388888888888895</v>
      </c>
      <c r="F129825" t="str">
        <f>TEXT(Таблица19[[#This Row],[время просмотра (UTC)]],"ДДД")</f>
        <v>Пт</v>
      </c>
    </row>
    <row r="129826" spans="1:6" x14ac:dyDescent="0.25">
      <c r="A129826">
        <v>35470</v>
      </c>
      <c r="B129826" s="2">
        <v>44316.509333333335</v>
      </c>
      <c r="C129826">
        <v>120056</v>
      </c>
      <c r="D129826">
        <v>389689</v>
      </c>
      <c r="E129826" s="48">
        <f t="shared" si="2028"/>
        <v>0.50902777777777775</v>
      </c>
      <c r="F129826" t="str">
        <f>TEXT(Таблица19[[#This Row],[время просмотра (UTC)]],"ДДД")</f>
        <v>Пт</v>
      </c>
    </row>
    <row r="129827" spans="1:6" x14ac:dyDescent="0.25">
      <c r="A129827">
        <v>35469</v>
      </c>
      <c r="B129827" s="2">
        <v>44316.507666666665</v>
      </c>
      <c r="C129827">
        <v>171641</v>
      </c>
      <c r="D129827">
        <v>470762</v>
      </c>
      <c r="E129827" s="48">
        <f t="shared" si="2028"/>
        <v>0.50763888888888886</v>
      </c>
      <c r="F129827" t="str">
        <f>TEXT(Таблица19[[#This Row],[время просмотра (UTC)]],"ДДД")</f>
        <v>Пт</v>
      </c>
    </row>
    <row r="129828" spans="1:6" x14ac:dyDescent="0.25">
      <c r="A129828">
        <v>35468</v>
      </c>
      <c r="B129828" s="2">
        <v>44316.507064724916</v>
      </c>
      <c r="C129828">
        <v>51742</v>
      </c>
      <c r="D129828">
        <v>431288</v>
      </c>
      <c r="E129828" s="48">
        <f t="shared" si="2028"/>
        <v>0.50694444444444442</v>
      </c>
      <c r="F129828" t="str">
        <f>TEXT(Таблица19[[#This Row],[время просмотра (UTC)]],"ДДД")</f>
        <v>Пт</v>
      </c>
    </row>
    <row r="129829" spans="1:6" x14ac:dyDescent="0.25">
      <c r="A129829">
        <v>35463</v>
      </c>
      <c r="B129829" s="2">
        <v>44316.505446601943</v>
      </c>
      <c r="C129829">
        <v>25105</v>
      </c>
      <c r="D129829">
        <v>43842</v>
      </c>
      <c r="E129829" s="48">
        <f t="shared" si="2028"/>
        <v>0.50486111111111109</v>
      </c>
      <c r="F129829" t="str">
        <f>TEXT(Таблица19[[#This Row],[время просмотра (UTC)]],"ДДД")</f>
        <v>Пт</v>
      </c>
    </row>
    <row r="129830" spans="1:6" x14ac:dyDescent="0.25">
      <c r="A129830">
        <v>35462</v>
      </c>
      <c r="B129830" s="2">
        <v>44316.504333333338</v>
      </c>
      <c r="C129830">
        <v>158555</v>
      </c>
      <c r="D129830">
        <v>173662</v>
      </c>
      <c r="E129830" s="48">
        <f t="shared" si="2028"/>
        <v>0.50416666666666665</v>
      </c>
      <c r="F129830" t="str">
        <f>TEXT(Таблица19[[#This Row],[время просмотра (UTC)]],"ДДД")</f>
        <v>Пт</v>
      </c>
    </row>
    <row r="129831" spans="1:6" x14ac:dyDescent="0.25">
      <c r="A129831">
        <v>35460</v>
      </c>
      <c r="B129831" s="2">
        <v>44316.498569579293</v>
      </c>
      <c r="C129831">
        <v>68115</v>
      </c>
      <c r="D129831">
        <v>182191</v>
      </c>
      <c r="E129831" s="48">
        <f t="shared" si="2028"/>
        <v>0.49791666666666662</v>
      </c>
      <c r="F129831" t="str">
        <f>TEXT(Таблица19[[#This Row],[время просмотра (UTC)]],"ДДД")</f>
        <v>Пт</v>
      </c>
    </row>
    <row r="129832" spans="1:6" x14ac:dyDescent="0.25">
      <c r="A129832">
        <v>35458</v>
      </c>
      <c r="B129832" s="2">
        <v>44316.494524271839</v>
      </c>
      <c r="C129832">
        <v>281939</v>
      </c>
      <c r="D129832">
        <v>351192</v>
      </c>
      <c r="E129832" s="48">
        <f t="shared" si="2028"/>
        <v>0.49444444444444446</v>
      </c>
      <c r="F129832" t="str">
        <f>TEXT(Таблица19[[#This Row],[время просмотра (UTC)]],"ДДД")</f>
        <v>Пт</v>
      </c>
    </row>
    <row r="129833" spans="1:6" x14ac:dyDescent="0.25">
      <c r="A129833">
        <v>35455</v>
      </c>
      <c r="B129833" s="2">
        <v>44316.494119741103</v>
      </c>
      <c r="C129833">
        <v>311829</v>
      </c>
      <c r="D129833">
        <v>17862</v>
      </c>
      <c r="E129833" s="48">
        <f t="shared" si="2028"/>
        <v>0.49374999999999997</v>
      </c>
      <c r="F129833" t="str">
        <f>TEXT(Таблица19[[#This Row],[время просмотра (UTC)]],"ДДД")</f>
        <v>Пт</v>
      </c>
    </row>
    <row r="129834" spans="1:6" x14ac:dyDescent="0.25">
      <c r="A129834">
        <v>35453</v>
      </c>
      <c r="B129834" s="2">
        <v>44316.492906148866</v>
      </c>
      <c r="C129834">
        <v>136492</v>
      </c>
      <c r="D129834">
        <v>203265</v>
      </c>
      <c r="E129834" s="48">
        <f t="shared" si="2028"/>
        <v>0.49236111111111108</v>
      </c>
      <c r="F129834" t="str">
        <f>TEXT(Таблица19[[#This Row],[время просмотра (UTC)]],"ДДД")</f>
        <v>Пт</v>
      </c>
    </row>
    <row r="129835" spans="1:6" x14ac:dyDescent="0.25">
      <c r="A129835">
        <v>35450</v>
      </c>
      <c r="B129835" s="2">
        <v>44316.492906148866</v>
      </c>
      <c r="C129835">
        <v>133994</v>
      </c>
      <c r="D129835">
        <v>206501</v>
      </c>
      <c r="E129835" s="48">
        <f t="shared" si="2028"/>
        <v>0.49236111111111108</v>
      </c>
      <c r="F129835" t="str">
        <f>TEXT(Таблица19[[#This Row],[время просмотра (UTC)]],"ДДД")</f>
        <v>Пт</v>
      </c>
    </row>
    <row r="129836" spans="1:6" x14ac:dyDescent="0.25">
      <c r="A129836">
        <v>35445</v>
      </c>
      <c r="B129836" s="2">
        <v>44316.492906148866</v>
      </c>
      <c r="C129836">
        <v>32947</v>
      </c>
      <c r="D129836">
        <v>433596</v>
      </c>
      <c r="E129836" s="48">
        <f t="shared" si="2028"/>
        <v>0.49236111111111108</v>
      </c>
      <c r="F129836" t="str">
        <f>TEXT(Таблица19[[#This Row],[время просмотра (UTC)]],"ДДД")</f>
        <v>Пт</v>
      </c>
    </row>
    <row r="129837" spans="1:6" x14ac:dyDescent="0.25">
      <c r="A129837">
        <v>35440</v>
      </c>
      <c r="B129837" s="2">
        <v>44316.491692556636</v>
      </c>
      <c r="C129837">
        <v>228460</v>
      </c>
      <c r="D129837">
        <v>17083</v>
      </c>
      <c r="E129837" s="48">
        <f t="shared" si="2028"/>
        <v>0.4916666666666667</v>
      </c>
      <c r="F129837" t="str">
        <f>TEXT(Таблица19[[#This Row],[время просмотра (UTC)]],"ДДД")</f>
        <v>Пт</v>
      </c>
    </row>
    <row r="129838" spans="1:6" x14ac:dyDescent="0.25">
      <c r="A129838">
        <v>35436</v>
      </c>
      <c r="B129838" s="2">
        <v>44316.490883495149</v>
      </c>
      <c r="C129838">
        <v>244989</v>
      </c>
      <c r="D129838">
        <v>182191</v>
      </c>
      <c r="E129838" s="48">
        <f t="shared" si="2028"/>
        <v>0.49027777777777781</v>
      </c>
      <c r="F129838" t="str">
        <f>TEXT(Таблица19[[#This Row],[время просмотра (UTC)]],"ДДД")</f>
        <v>Пт</v>
      </c>
    </row>
    <row r="129839" spans="1:6" x14ac:dyDescent="0.25">
      <c r="A129839">
        <v>35435</v>
      </c>
      <c r="B129839" s="2">
        <v>44316.490074433656</v>
      </c>
      <c r="C129839">
        <v>27859</v>
      </c>
      <c r="D129839">
        <v>205607</v>
      </c>
      <c r="E129839" s="48">
        <f t="shared" si="2028"/>
        <v>0.48958333333333331</v>
      </c>
      <c r="F129839" t="str">
        <f>TEXT(Таблица19[[#This Row],[время просмотра (UTC)]],"ДДД")</f>
        <v>Пт</v>
      </c>
    </row>
    <row r="129840" spans="1:6" x14ac:dyDescent="0.25">
      <c r="A129840">
        <v>35434</v>
      </c>
      <c r="B129840" s="2">
        <v>44316.489265372169</v>
      </c>
      <c r="C129840">
        <v>275532</v>
      </c>
      <c r="D129840">
        <v>21760</v>
      </c>
      <c r="E129840" s="48">
        <f t="shared" si="2028"/>
        <v>0.48888888888888887</v>
      </c>
      <c r="F129840" t="str">
        <f>TEXT(Таблица19[[#This Row],[время просмотра (UTC)]],"ДДД")</f>
        <v>Пт</v>
      </c>
    </row>
    <row r="129841" spans="1:6" x14ac:dyDescent="0.25">
      <c r="A129841">
        <v>35431</v>
      </c>
      <c r="B129841" s="2">
        <v>44316.485220064722</v>
      </c>
      <c r="C129841">
        <v>250494</v>
      </c>
      <c r="D129841">
        <v>238334</v>
      </c>
      <c r="E129841" s="48">
        <f t="shared" si="2028"/>
        <v>0.48472222222222222</v>
      </c>
      <c r="F129841" t="str">
        <f>TEXT(Таблица19[[#This Row],[время просмотра (UTC)]],"ДДД")</f>
        <v>Пт</v>
      </c>
    </row>
    <row r="129842" spans="1:6" x14ac:dyDescent="0.25">
      <c r="A129842">
        <v>35429</v>
      </c>
      <c r="B129842" s="2">
        <v>44316.484411003235</v>
      </c>
      <c r="C129842">
        <v>266078</v>
      </c>
      <c r="D129842">
        <v>197645</v>
      </c>
      <c r="E129842" s="48">
        <f t="shared" si="2028"/>
        <v>0.48402777777777778</v>
      </c>
      <c r="F129842" t="str">
        <f>TEXT(Таблица19[[#This Row],[время просмотра (UTC)]],"ДДД")</f>
        <v>Пт</v>
      </c>
    </row>
    <row r="129843" spans="1:6" x14ac:dyDescent="0.25">
      <c r="A129843">
        <v>35428</v>
      </c>
      <c r="B129843" s="2">
        <v>44316.484411003235</v>
      </c>
      <c r="C129843">
        <v>201133</v>
      </c>
      <c r="D129843">
        <v>351192</v>
      </c>
      <c r="E129843" s="48">
        <f t="shared" si="2028"/>
        <v>0.48402777777777778</v>
      </c>
      <c r="F129843" t="str">
        <f>TEXT(Таблица19[[#This Row],[время просмотра (UTC)]],"ДДД")</f>
        <v>Пт</v>
      </c>
    </row>
    <row r="129844" spans="1:6" x14ac:dyDescent="0.25">
      <c r="A129844">
        <v>35425</v>
      </c>
      <c r="B129844" s="2">
        <v>44316.484411003235</v>
      </c>
      <c r="C129844">
        <v>146869</v>
      </c>
      <c r="D129844">
        <v>60239</v>
      </c>
      <c r="E129844" s="48">
        <f t="shared" si="2028"/>
        <v>0.48402777777777778</v>
      </c>
      <c r="F129844" t="str">
        <f>TEXT(Таблица19[[#This Row],[время просмотра (UTC)]],"ДДД")</f>
        <v>Пт</v>
      </c>
    </row>
    <row r="129845" spans="1:6" x14ac:dyDescent="0.25">
      <c r="A129845">
        <v>35422</v>
      </c>
      <c r="B129845" s="2">
        <v>44316.484006472492</v>
      </c>
      <c r="C129845">
        <v>343942</v>
      </c>
      <c r="D129845">
        <v>250679</v>
      </c>
      <c r="E129845" s="48">
        <f t="shared" si="2028"/>
        <v>0.48333333333333334</v>
      </c>
      <c r="F129845" t="str">
        <f>TEXT(Таблица19[[#This Row],[время просмотра (UTC)]],"ДДД")</f>
        <v>Пт</v>
      </c>
    </row>
    <row r="129846" spans="1:6" x14ac:dyDescent="0.25">
      <c r="A129846">
        <v>35417</v>
      </c>
      <c r="B129846" s="2">
        <v>44316.484006472492</v>
      </c>
      <c r="C129846">
        <v>134263</v>
      </c>
      <c r="D129846">
        <v>293657</v>
      </c>
      <c r="E129846" s="48">
        <f t="shared" si="2028"/>
        <v>0.48333333333333334</v>
      </c>
      <c r="F129846" t="str">
        <f>TEXT(Таблица19[[#This Row],[время просмотра (UTC)]],"ДДД")</f>
        <v>Пт</v>
      </c>
    </row>
    <row r="129847" spans="1:6" x14ac:dyDescent="0.25">
      <c r="A129847">
        <v>35414</v>
      </c>
      <c r="B129847" s="2">
        <v>44316.483601941749</v>
      </c>
      <c r="C129847">
        <v>323665</v>
      </c>
      <c r="D129847">
        <v>457934</v>
      </c>
      <c r="E129847" s="48">
        <f t="shared" si="2028"/>
        <v>0.48333333333333334</v>
      </c>
      <c r="F129847" t="str">
        <f>TEXT(Таблица19[[#This Row],[время просмотра (UTC)]],"ДДД")</f>
        <v>Пт</v>
      </c>
    </row>
    <row r="129848" spans="1:6" x14ac:dyDescent="0.25">
      <c r="A129848">
        <v>35411</v>
      </c>
      <c r="B129848" s="2">
        <v>44316.483601941749</v>
      </c>
      <c r="C129848">
        <v>263469</v>
      </c>
      <c r="D129848">
        <v>209122</v>
      </c>
      <c r="E129848" s="48">
        <f t="shared" si="2028"/>
        <v>0.48333333333333334</v>
      </c>
      <c r="F129848" t="str">
        <f>TEXT(Таблица19[[#This Row],[время просмотра (UTC)]],"ДДД")</f>
        <v>Пт</v>
      </c>
    </row>
    <row r="129849" spans="1:6" x14ac:dyDescent="0.25">
      <c r="A129849">
        <v>35407</v>
      </c>
      <c r="B129849" s="2">
        <v>44316.483601941749</v>
      </c>
      <c r="C129849">
        <v>86061</v>
      </c>
      <c r="D129849">
        <v>469849</v>
      </c>
      <c r="E129849" s="48">
        <f t="shared" si="2028"/>
        <v>0.48333333333333334</v>
      </c>
      <c r="F129849" t="str">
        <f>TEXT(Таблица19[[#This Row],[время просмотра (UTC)]],"ДДД")</f>
        <v>Пт</v>
      </c>
    </row>
    <row r="129850" spans="1:6" x14ac:dyDescent="0.25">
      <c r="A129850">
        <v>35405</v>
      </c>
      <c r="B129850" s="2">
        <v>44316.483197410998</v>
      </c>
      <c r="C129850">
        <v>172607</v>
      </c>
      <c r="D129850">
        <v>171529</v>
      </c>
      <c r="E129850" s="48">
        <f t="shared" si="2028"/>
        <v>0.4826388888888889</v>
      </c>
      <c r="F129850" t="str">
        <f>TEXT(Таблица19[[#This Row],[время просмотра (UTC)]],"ДДД")</f>
        <v>Пт</v>
      </c>
    </row>
    <row r="129851" spans="1:6" x14ac:dyDescent="0.25">
      <c r="A129851">
        <v>35403</v>
      </c>
      <c r="B129851" s="2">
        <v>44316.481579288025</v>
      </c>
      <c r="C129851">
        <v>139247</v>
      </c>
      <c r="D129851">
        <v>411922</v>
      </c>
      <c r="E129851" s="48">
        <f t="shared" si="2028"/>
        <v>0.48125000000000001</v>
      </c>
      <c r="F129851" t="str">
        <f>TEXT(Таблица19[[#This Row],[время просмотра (UTC)]],"ДДД")</f>
        <v>Пт</v>
      </c>
    </row>
    <row r="129852" spans="1:6" x14ac:dyDescent="0.25">
      <c r="A129852">
        <v>35399</v>
      </c>
      <c r="B129852" s="2">
        <v>44316.481333333337</v>
      </c>
      <c r="C129852">
        <v>330846</v>
      </c>
      <c r="D129852">
        <v>195606</v>
      </c>
      <c r="E129852" s="48">
        <f t="shared" si="2028"/>
        <v>0.48125000000000001</v>
      </c>
      <c r="F129852" t="str">
        <f>TEXT(Таблица19[[#This Row],[время просмотра (UTC)]],"ДДД")</f>
        <v>Пт</v>
      </c>
    </row>
    <row r="129853" spans="1:6" x14ac:dyDescent="0.25">
      <c r="A129853">
        <v>35396</v>
      </c>
      <c r="B129853" s="2">
        <v>44316.478343042072</v>
      </c>
      <c r="C129853">
        <v>234786</v>
      </c>
      <c r="D129853">
        <v>21760</v>
      </c>
      <c r="E129853" s="48">
        <f t="shared" si="2028"/>
        <v>0.4777777777777778</v>
      </c>
      <c r="F129853" t="str">
        <f>TEXT(Таблица19[[#This Row],[время просмотра (UTC)]],"ДДД")</f>
        <v>Пт</v>
      </c>
    </row>
    <row r="129854" spans="1:6" x14ac:dyDescent="0.25">
      <c r="A129854">
        <v>35393</v>
      </c>
      <c r="B129854" s="2">
        <v>44316.475511326862</v>
      </c>
      <c r="C129854">
        <v>313914</v>
      </c>
      <c r="D129854">
        <v>262099</v>
      </c>
      <c r="E129854" s="48">
        <f t="shared" si="2028"/>
        <v>0.47500000000000003</v>
      </c>
      <c r="F129854" t="str">
        <f>TEXT(Таблица19[[#This Row],[время просмотра (UTC)]],"ДДД")</f>
        <v>Пт</v>
      </c>
    </row>
    <row r="129855" spans="1:6" x14ac:dyDescent="0.25">
      <c r="A129855">
        <v>35389</v>
      </c>
      <c r="B129855" s="2">
        <v>44316.475511326862</v>
      </c>
      <c r="C129855">
        <v>219742</v>
      </c>
      <c r="D129855">
        <v>374994</v>
      </c>
      <c r="E129855" s="48">
        <f t="shared" si="2028"/>
        <v>0.47500000000000003</v>
      </c>
      <c r="F129855" t="str">
        <f>TEXT(Таблица19[[#This Row],[время просмотра (UTC)]],"ДДД")</f>
        <v>Пт</v>
      </c>
    </row>
    <row r="129856" spans="1:6" x14ac:dyDescent="0.25">
      <c r="A129856">
        <v>35385</v>
      </c>
      <c r="B129856" s="2">
        <v>44316.473893203889</v>
      </c>
      <c r="C129856">
        <v>208235</v>
      </c>
      <c r="D129856">
        <v>411922</v>
      </c>
      <c r="E129856" s="48">
        <f t="shared" si="2028"/>
        <v>0.47361111111111115</v>
      </c>
      <c r="F129856" t="str">
        <f>TEXT(Таблица19[[#This Row],[время просмотра (UTC)]],"ДДД")</f>
        <v>Пт</v>
      </c>
    </row>
    <row r="129857" spans="1:6" x14ac:dyDescent="0.25">
      <c r="A129857">
        <v>35383</v>
      </c>
      <c r="B129857" s="2">
        <v>44316.471870550158</v>
      </c>
      <c r="C129857">
        <v>9646</v>
      </c>
      <c r="D129857">
        <v>438697</v>
      </c>
      <c r="E129857" s="48">
        <f t="shared" si="2028"/>
        <v>0.47152777777777777</v>
      </c>
      <c r="F129857" t="str">
        <f>TEXT(Таблица19[[#This Row],[время просмотра (UTC)]],"ДДД")</f>
        <v>Пт</v>
      </c>
    </row>
    <row r="129858" spans="1:6" x14ac:dyDescent="0.25">
      <c r="A129858">
        <v>35381</v>
      </c>
      <c r="B129858" s="2">
        <v>44316.471061488679</v>
      </c>
      <c r="C129858">
        <v>49581</v>
      </c>
      <c r="D129858">
        <v>394819</v>
      </c>
      <c r="E129858" s="48">
        <f t="shared" ref="E129858:E129921" si="2029">TIME(HOUR(B129858),MINUTE(B129858),SECOND(0))</f>
        <v>0.47083333333333338</v>
      </c>
      <c r="F129858" t="str">
        <f>TEXT(Таблица19[[#This Row],[время просмотра (UTC)]],"ДДД")</f>
        <v>Пт</v>
      </c>
    </row>
    <row r="129859" spans="1:6" x14ac:dyDescent="0.25">
      <c r="A129859">
        <v>35376</v>
      </c>
      <c r="B129859" s="2">
        <v>44316.471061488672</v>
      </c>
      <c r="C129859">
        <v>325217</v>
      </c>
      <c r="D129859">
        <v>351192</v>
      </c>
      <c r="E129859" s="48">
        <f t="shared" si="2029"/>
        <v>0.47083333333333338</v>
      </c>
      <c r="F129859" t="str">
        <f>TEXT(Таблица19[[#This Row],[время просмотра (UTC)]],"ДДД")</f>
        <v>Пт</v>
      </c>
    </row>
    <row r="129860" spans="1:6" x14ac:dyDescent="0.25">
      <c r="A129860">
        <v>35374</v>
      </c>
      <c r="B129860" s="2">
        <v>44316.471061488672</v>
      </c>
      <c r="C129860">
        <v>78952</v>
      </c>
      <c r="D129860">
        <v>179296</v>
      </c>
      <c r="E129860" s="48">
        <f t="shared" si="2029"/>
        <v>0.47083333333333338</v>
      </c>
      <c r="F129860" t="str">
        <f>TEXT(Таблица19[[#This Row],[время просмотра (UTC)]],"ДДД")</f>
        <v>Пт</v>
      </c>
    </row>
    <row r="129861" spans="1:6" x14ac:dyDescent="0.25">
      <c r="A129861">
        <v>35370</v>
      </c>
      <c r="B129861" s="2">
        <v>44316.470656957928</v>
      </c>
      <c r="C129861">
        <v>136404</v>
      </c>
      <c r="D129861">
        <v>370651</v>
      </c>
      <c r="E129861" s="48">
        <f t="shared" si="2029"/>
        <v>0.47013888888888888</v>
      </c>
      <c r="F129861" t="str">
        <f>TEXT(Таблица19[[#This Row],[время просмотра (UTC)]],"ДДД")</f>
        <v>Пт</v>
      </c>
    </row>
    <row r="129862" spans="1:6" x14ac:dyDescent="0.25">
      <c r="A129862">
        <v>35366</v>
      </c>
      <c r="B129862" s="2">
        <v>44316.470252427185</v>
      </c>
      <c r="C129862">
        <v>164773</v>
      </c>
      <c r="D129862">
        <v>153893</v>
      </c>
      <c r="E129862" s="48">
        <f t="shared" si="2029"/>
        <v>0.47013888888888888</v>
      </c>
      <c r="F129862" t="str">
        <f>TEXT(Таблица19[[#This Row],[время просмотра (UTC)]],"ДДД")</f>
        <v>Пт</v>
      </c>
    </row>
    <row r="129863" spans="1:6" x14ac:dyDescent="0.25">
      <c r="A129863">
        <v>35363</v>
      </c>
      <c r="B129863" s="2">
        <v>44316.469038834948</v>
      </c>
      <c r="C129863">
        <v>343421</v>
      </c>
      <c r="D129863">
        <v>250679</v>
      </c>
      <c r="E129863" s="48">
        <f t="shared" si="2029"/>
        <v>0.46875</v>
      </c>
      <c r="F129863" t="str">
        <f>TEXT(Таблица19[[#This Row],[время просмотра (UTC)]],"ДДД")</f>
        <v>Пт</v>
      </c>
    </row>
    <row r="129864" spans="1:6" x14ac:dyDescent="0.25">
      <c r="A129864">
        <v>35358</v>
      </c>
      <c r="B129864" s="2">
        <v>44316.469038834948</v>
      </c>
      <c r="C129864">
        <v>205881</v>
      </c>
      <c r="D129864">
        <v>462425</v>
      </c>
      <c r="E129864" s="48">
        <f t="shared" si="2029"/>
        <v>0.46875</v>
      </c>
      <c r="F129864" t="str">
        <f>TEXT(Таблица19[[#This Row],[время просмотра (UTC)]],"ДДД")</f>
        <v>Пт</v>
      </c>
    </row>
    <row r="129865" spans="1:6" x14ac:dyDescent="0.25">
      <c r="A129865">
        <v>35353</v>
      </c>
      <c r="B129865" s="2">
        <v>44316.468634304205</v>
      </c>
      <c r="C129865">
        <v>265060</v>
      </c>
      <c r="D129865">
        <v>411922</v>
      </c>
      <c r="E129865" s="48">
        <f t="shared" si="2029"/>
        <v>0.4680555555555555</v>
      </c>
      <c r="F129865" t="str">
        <f>TEXT(Таблица19[[#This Row],[время просмотра (UTC)]],"ДДД")</f>
        <v>Пт</v>
      </c>
    </row>
    <row r="129866" spans="1:6" x14ac:dyDescent="0.25">
      <c r="A129866">
        <v>35351</v>
      </c>
      <c r="B129866" s="2">
        <v>44316.467420711975</v>
      </c>
      <c r="C129866">
        <v>70273</v>
      </c>
      <c r="D129866">
        <v>118549</v>
      </c>
      <c r="E129866" s="48">
        <f t="shared" si="2029"/>
        <v>0.46736111111111112</v>
      </c>
      <c r="F129866" t="str">
        <f>TEXT(Таблица19[[#This Row],[время просмотра (UTC)]],"ДДД")</f>
        <v>Пт</v>
      </c>
    </row>
    <row r="129867" spans="1:6" x14ac:dyDescent="0.25">
      <c r="A129867">
        <v>35349</v>
      </c>
      <c r="B129867" s="2">
        <v>44316.467016181225</v>
      </c>
      <c r="C129867">
        <v>64840</v>
      </c>
      <c r="D129867">
        <v>343712</v>
      </c>
      <c r="E129867" s="48">
        <f t="shared" si="2029"/>
        <v>0.46666666666666662</v>
      </c>
      <c r="F129867" t="str">
        <f>TEXT(Таблица19[[#This Row],[время просмотра (UTC)]],"ДДД")</f>
        <v>Пт</v>
      </c>
    </row>
    <row r="129868" spans="1:6" x14ac:dyDescent="0.25">
      <c r="A129868">
        <v>35345</v>
      </c>
      <c r="B129868" s="2">
        <v>44316.466999999997</v>
      </c>
      <c r="C129868">
        <v>295856</v>
      </c>
      <c r="D129868">
        <v>112334</v>
      </c>
      <c r="E129868" s="48">
        <f t="shared" si="2029"/>
        <v>0.46666666666666662</v>
      </c>
      <c r="F129868" t="str">
        <f>TEXT(Таблица19[[#This Row],[время просмотра (UTC)]],"ДДД")</f>
        <v>Пт</v>
      </c>
    </row>
    <row r="129869" spans="1:6" x14ac:dyDescent="0.25">
      <c r="A129869">
        <v>35340</v>
      </c>
      <c r="B129869" s="2">
        <v>44316.466207119738</v>
      </c>
      <c r="C129869">
        <v>244427</v>
      </c>
      <c r="D129869">
        <v>251150</v>
      </c>
      <c r="E129869" s="48">
        <f t="shared" si="2029"/>
        <v>0.46597222222222223</v>
      </c>
      <c r="F129869" t="str">
        <f>TEXT(Таблица19[[#This Row],[время просмотра (UTC)]],"ДДД")</f>
        <v>Пт</v>
      </c>
    </row>
    <row r="129870" spans="1:6" x14ac:dyDescent="0.25">
      <c r="A129870">
        <v>35337</v>
      </c>
      <c r="B129870" s="2">
        <v>44316.464333333337</v>
      </c>
      <c r="C129870">
        <v>333442</v>
      </c>
      <c r="D129870">
        <v>250679</v>
      </c>
      <c r="E129870" s="48">
        <f t="shared" si="2029"/>
        <v>0.46388888888888885</v>
      </c>
      <c r="F129870" t="str">
        <f>TEXT(Таблица19[[#This Row],[время просмотра (UTC)]],"ДДД")</f>
        <v>Пт</v>
      </c>
    </row>
    <row r="129871" spans="1:6" x14ac:dyDescent="0.25">
      <c r="A129871">
        <v>35332</v>
      </c>
      <c r="B129871" s="2">
        <v>44316.464184466022</v>
      </c>
      <c r="C129871">
        <v>225078</v>
      </c>
      <c r="D129871">
        <v>347393</v>
      </c>
      <c r="E129871" s="48">
        <f t="shared" si="2029"/>
        <v>0.46388888888888885</v>
      </c>
      <c r="F129871" t="str">
        <f>TEXT(Таблица19[[#This Row],[время просмотра (UTC)]],"ДДД")</f>
        <v>Пт</v>
      </c>
    </row>
    <row r="129872" spans="1:6" x14ac:dyDescent="0.25">
      <c r="A129872">
        <v>35328</v>
      </c>
      <c r="B129872" s="2">
        <v>44316.463000000003</v>
      </c>
      <c r="C129872">
        <v>315060</v>
      </c>
      <c r="D129872">
        <v>222221</v>
      </c>
      <c r="E129872" s="48">
        <f t="shared" si="2029"/>
        <v>0.46249999999999997</v>
      </c>
      <c r="F129872" t="str">
        <f>TEXT(Таблица19[[#This Row],[время просмотра (UTC)]],"ДДД")</f>
        <v>Пт</v>
      </c>
    </row>
    <row r="129873" spans="1:6" x14ac:dyDescent="0.25">
      <c r="A129873">
        <v>35323</v>
      </c>
      <c r="B129873" s="2">
        <v>44316.462970873792</v>
      </c>
      <c r="C129873">
        <v>168577</v>
      </c>
      <c r="D129873">
        <v>68023</v>
      </c>
      <c r="E129873" s="48">
        <f t="shared" si="2029"/>
        <v>0.46249999999999997</v>
      </c>
      <c r="F129873" t="str">
        <f>TEXT(Таблица19[[#This Row],[время просмотра (UTC)]],"ДДД")</f>
        <v>Пт</v>
      </c>
    </row>
    <row r="129874" spans="1:6" x14ac:dyDescent="0.25">
      <c r="A129874">
        <v>35322</v>
      </c>
      <c r="B129874" s="2">
        <v>44316.462970873785</v>
      </c>
      <c r="C129874">
        <v>12766</v>
      </c>
      <c r="D129874">
        <v>274147</v>
      </c>
      <c r="E129874" s="48">
        <f t="shared" si="2029"/>
        <v>0.46249999999999997</v>
      </c>
      <c r="F129874" t="str">
        <f>TEXT(Таблица19[[#This Row],[время просмотра (UTC)]],"ДДД")</f>
        <v>Пт</v>
      </c>
    </row>
    <row r="129875" spans="1:6" x14ac:dyDescent="0.25">
      <c r="A129875">
        <v>35317</v>
      </c>
      <c r="B129875" s="2">
        <v>44316.462566343042</v>
      </c>
      <c r="C129875">
        <v>242843</v>
      </c>
      <c r="D129875">
        <v>33890</v>
      </c>
      <c r="E129875" s="48">
        <f t="shared" si="2029"/>
        <v>0.46249999999999997</v>
      </c>
      <c r="F129875" t="str">
        <f>TEXT(Таблица19[[#This Row],[время просмотра (UTC)]],"ДДД")</f>
        <v>Пт</v>
      </c>
    </row>
    <row r="129876" spans="1:6" x14ac:dyDescent="0.25">
      <c r="A129876">
        <v>35312</v>
      </c>
      <c r="B129876" s="2">
        <v>44316.460139158582</v>
      </c>
      <c r="C129876">
        <v>179155</v>
      </c>
      <c r="D129876">
        <v>88863</v>
      </c>
      <c r="E129876" s="48">
        <f t="shared" si="2029"/>
        <v>0.4597222222222222</v>
      </c>
      <c r="F129876" t="str">
        <f>TEXT(Таблица19[[#This Row],[время просмотра (UTC)]],"ДДД")</f>
        <v>Пт</v>
      </c>
    </row>
    <row r="129877" spans="1:6" x14ac:dyDescent="0.25">
      <c r="A129877">
        <v>35308</v>
      </c>
      <c r="B129877" s="2">
        <v>44316.460139158582</v>
      </c>
      <c r="C129877">
        <v>175200</v>
      </c>
      <c r="D129877">
        <v>214373</v>
      </c>
      <c r="E129877" s="48">
        <f t="shared" si="2029"/>
        <v>0.4597222222222222</v>
      </c>
      <c r="F129877" t="str">
        <f>TEXT(Таблица19[[#This Row],[время просмотра (UTC)]],"ДДД")</f>
        <v>Пт</v>
      </c>
    </row>
    <row r="129878" spans="1:6" x14ac:dyDescent="0.25">
      <c r="A129878">
        <v>35307</v>
      </c>
      <c r="B129878" s="2">
        <v>44316.459333333332</v>
      </c>
      <c r="C129878">
        <v>316718</v>
      </c>
      <c r="D129878">
        <v>351192</v>
      </c>
      <c r="E129878" s="48">
        <f t="shared" si="2029"/>
        <v>0.45902777777777781</v>
      </c>
      <c r="F129878" t="str">
        <f>TEXT(Таблица19[[#This Row],[время просмотра (UTC)]],"ДДД")</f>
        <v>Пт</v>
      </c>
    </row>
    <row r="129879" spans="1:6" x14ac:dyDescent="0.25">
      <c r="A129879">
        <v>35303</v>
      </c>
      <c r="B129879" s="2">
        <v>44316.458116504851</v>
      </c>
      <c r="C129879">
        <v>33797</v>
      </c>
      <c r="D129879">
        <v>214224</v>
      </c>
      <c r="E129879" s="48">
        <f t="shared" si="2029"/>
        <v>0.45763888888888887</v>
      </c>
      <c r="F129879" t="str">
        <f>TEXT(Таблица19[[#This Row],[время просмотра (UTC)]],"ДДД")</f>
        <v>Пт</v>
      </c>
    </row>
    <row r="129880" spans="1:6" x14ac:dyDescent="0.25">
      <c r="A129880">
        <v>35299</v>
      </c>
      <c r="B129880" s="2">
        <v>44316.454880258898</v>
      </c>
      <c r="C129880">
        <v>18218</v>
      </c>
      <c r="D129880">
        <v>378581</v>
      </c>
      <c r="E129880" s="48">
        <f t="shared" si="2029"/>
        <v>0.4548611111111111</v>
      </c>
      <c r="F129880" t="str">
        <f>TEXT(Таблица19[[#This Row],[время просмотра (UTC)]],"ДДД")</f>
        <v>Пт</v>
      </c>
    </row>
    <row r="129881" spans="1:6" x14ac:dyDescent="0.25">
      <c r="A129881">
        <v>35298</v>
      </c>
      <c r="B129881" s="2">
        <v>44316.454475728155</v>
      </c>
      <c r="C129881">
        <v>85501</v>
      </c>
      <c r="D129881">
        <v>230507</v>
      </c>
      <c r="E129881" s="48">
        <f t="shared" si="2029"/>
        <v>0.45416666666666666</v>
      </c>
      <c r="F129881" t="str">
        <f>TEXT(Таблица19[[#This Row],[время просмотра (UTC)]],"ДДД")</f>
        <v>Пт</v>
      </c>
    </row>
    <row r="129882" spans="1:6" x14ac:dyDescent="0.25">
      <c r="A129882">
        <v>35296</v>
      </c>
      <c r="B129882" s="2">
        <v>44316.454071197411</v>
      </c>
      <c r="C129882">
        <v>5840</v>
      </c>
      <c r="D129882">
        <v>250679</v>
      </c>
      <c r="E129882" s="48">
        <f t="shared" si="2029"/>
        <v>0.45347222222222222</v>
      </c>
      <c r="F129882" t="str">
        <f>TEXT(Таблица19[[#This Row],[время просмотра (UTC)]],"ДДД")</f>
        <v>Пт</v>
      </c>
    </row>
    <row r="129883" spans="1:6" x14ac:dyDescent="0.25">
      <c r="A129883">
        <v>35291</v>
      </c>
      <c r="B129883" s="2">
        <v>44316.453333333338</v>
      </c>
      <c r="C129883">
        <v>80396</v>
      </c>
      <c r="D129883">
        <v>347008</v>
      </c>
      <c r="E129883" s="48">
        <f t="shared" si="2029"/>
        <v>0.45277777777777778</v>
      </c>
      <c r="F129883" t="str">
        <f>TEXT(Таблица19[[#This Row],[время просмотра (UTC)]],"ДДД")</f>
        <v>Пт</v>
      </c>
    </row>
    <row r="129884" spans="1:6" x14ac:dyDescent="0.25">
      <c r="A129884">
        <v>35289</v>
      </c>
      <c r="B129884" s="2">
        <v>44316.451239482201</v>
      </c>
      <c r="C129884">
        <v>246525</v>
      </c>
      <c r="D129884">
        <v>411922</v>
      </c>
      <c r="E129884" s="48">
        <f t="shared" si="2029"/>
        <v>0.45069444444444445</v>
      </c>
      <c r="F129884" t="str">
        <f>TEXT(Таблица19[[#This Row],[время просмотра (UTC)]],"ДДД")</f>
        <v>Пт</v>
      </c>
    </row>
    <row r="129885" spans="1:6" x14ac:dyDescent="0.25">
      <c r="A129885">
        <v>35286</v>
      </c>
      <c r="B129885" s="2">
        <v>44316.45</v>
      </c>
      <c r="C129885">
        <v>307512</v>
      </c>
      <c r="D129885">
        <v>208511</v>
      </c>
      <c r="E129885" s="48">
        <f t="shared" si="2029"/>
        <v>0.45</v>
      </c>
      <c r="F129885" t="str">
        <f>TEXT(Таблица19[[#This Row],[время просмотра (UTC)]],"ДДД")</f>
        <v>Пт</v>
      </c>
    </row>
    <row r="129886" spans="1:6" x14ac:dyDescent="0.25">
      <c r="A129886">
        <v>35284</v>
      </c>
      <c r="B129886" s="2">
        <v>44316.448812297735</v>
      </c>
      <c r="C129886">
        <v>253129</v>
      </c>
      <c r="D129886">
        <v>250679</v>
      </c>
      <c r="E129886" s="48">
        <f t="shared" si="2029"/>
        <v>0.44861111111111113</v>
      </c>
      <c r="F129886" t="str">
        <f>TEXT(Таблица19[[#This Row],[время просмотра (UTC)]],"ДДД")</f>
        <v>Пт</v>
      </c>
    </row>
    <row r="129887" spans="1:6" x14ac:dyDescent="0.25">
      <c r="A129887">
        <v>35282</v>
      </c>
      <c r="B129887" s="2">
        <v>44316.447598705505</v>
      </c>
      <c r="C129887">
        <v>82528</v>
      </c>
      <c r="D129887">
        <v>31749</v>
      </c>
      <c r="E129887" s="48">
        <f t="shared" si="2029"/>
        <v>0.44722222222222219</v>
      </c>
      <c r="F129887" t="str">
        <f>TEXT(Таблица19[[#This Row],[время просмотра (UTC)]],"ДДД")</f>
        <v>Пт</v>
      </c>
    </row>
    <row r="129888" spans="1:6" x14ac:dyDescent="0.25">
      <c r="A129888">
        <v>35279</v>
      </c>
      <c r="B129888" s="2">
        <v>44316.447194174754</v>
      </c>
      <c r="C129888">
        <v>25071</v>
      </c>
      <c r="D129888">
        <v>81554</v>
      </c>
      <c r="E129888" s="48">
        <f t="shared" si="2029"/>
        <v>0.4465277777777778</v>
      </c>
      <c r="F129888" t="str">
        <f>TEXT(Таблица19[[#This Row],[время просмотра (UTC)]],"ДДД")</f>
        <v>Пт</v>
      </c>
    </row>
    <row r="129889" spans="1:6" x14ac:dyDescent="0.25">
      <c r="A129889">
        <v>35278</v>
      </c>
      <c r="B129889" s="2">
        <v>44316.444333333333</v>
      </c>
      <c r="C129889">
        <v>1536</v>
      </c>
      <c r="D129889">
        <v>244574</v>
      </c>
      <c r="E129889" s="48">
        <f t="shared" si="2029"/>
        <v>0.44375000000000003</v>
      </c>
      <c r="F129889" t="str">
        <f>TEXT(Таблица19[[#This Row],[время просмотра (UTC)]],"ДДД")</f>
        <v>Пт</v>
      </c>
    </row>
    <row r="129890" spans="1:6" x14ac:dyDescent="0.25">
      <c r="A129890">
        <v>35276</v>
      </c>
      <c r="B129890" s="2">
        <v>44316.442339805828</v>
      </c>
      <c r="C129890">
        <v>228003</v>
      </c>
      <c r="D129890">
        <v>477565</v>
      </c>
      <c r="E129890" s="48">
        <f t="shared" si="2029"/>
        <v>0.44166666666666665</v>
      </c>
      <c r="F129890" t="str">
        <f>TEXT(Таблица19[[#This Row],[время просмотра (UTC)]],"ДДД")</f>
        <v>Пт</v>
      </c>
    </row>
    <row r="129891" spans="1:6" x14ac:dyDescent="0.25">
      <c r="A129891">
        <v>35273</v>
      </c>
      <c r="B129891" s="2">
        <v>44316.441530744334</v>
      </c>
      <c r="C129891">
        <v>105124</v>
      </c>
      <c r="D129891">
        <v>43623</v>
      </c>
      <c r="E129891" s="48">
        <f t="shared" si="2029"/>
        <v>0.44097222222222227</v>
      </c>
      <c r="F129891" t="str">
        <f>TEXT(Таблица19[[#This Row],[время просмотра (UTC)]],"ДДД")</f>
        <v>Пт</v>
      </c>
    </row>
    <row r="129892" spans="1:6" x14ac:dyDescent="0.25">
      <c r="A129892">
        <v>35268</v>
      </c>
      <c r="B129892" s="2">
        <v>44316.440333333339</v>
      </c>
      <c r="C129892">
        <v>127391</v>
      </c>
      <c r="D129892">
        <v>394154</v>
      </c>
      <c r="E129892" s="48">
        <f t="shared" si="2029"/>
        <v>0.44027777777777777</v>
      </c>
      <c r="F129892" t="str">
        <f>TEXT(Таблица19[[#This Row],[время просмотра (UTC)]],"ДДД")</f>
        <v>Пт</v>
      </c>
    </row>
    <row r="129893" spans="1:6" x14ac:dyDescent="0.25">
      <c r="A129893">
        <v>35264</v>
      </c>
      <c r="B129893" s="2">
        <v>44316.434999999998</v>
      </c>
      <c r="C129893">
        <v>99620</v>
      </c>
      <c r="D129893">
        <v>347393</v>
      </c>
      <c r="E129893" s="48">
        <f t="shared" si="2029"/>
        <v>0.43472222222222223</v>
      </c>
      <c r="F129893" t="str">
        <f>TEXT(Таблица19[[#This Row],[время просмотра (UTC)]],"ДДД")</f>
        <v>Пт</v>
      </c>
    </row>
    <row r="129894" spans="1:6" x14ac:dyDescent="0.25">
      <c r="A129894">
        <v>35263</v>
      </c>
      <c r="B129894" s="2">
        <v>44316.433440129455</v>
      </c>
      <c r="C129894">
        <v>276750</v>
      </c>
      <c r="D129894">
        <v>406287</v>
      </c>
      <c r="E129894" s="48">
        <f t="shared" si="2029"/>
        <v>0.43333333333333335</v>
      </c>
      <c r="F129894" t="str">
        <f>TEXT(Таблица19[[#This Row],[время просмотра (UTC)]],"ДДД")</f>
        <v>Пт</v>
      </c>
    </row>
    <row r="129895" spans="1:6" x14ac:dyDescent="0.25">
      <c r="A129895">
        <v>35262</v>
      </c>
      <c r="B129895" s="2">
        <v>44316.426158576047</v>
      </c>
      <c r="C129895">
        <v>241109</v>
      </c>
      <c r="D129895">
        <v>31302</v>
      </c>
      <c r="E129895" s="48">
        <f t="shared" si="2029"/>
        <v>0.42569444444444443</v>
      </c>
      <c r="F129895" t="str">
        <f>TEXT(Таблица19[[#This Row],[время просмотра (UTC)]],"ДДД")</f>
        <v>Пт</v>
      </c>
    </row>
    <row r="129896" spans="1:6" x14ac:dyDescent="0.25">
      <c r="A129896">
        <v>35259</v>
      </c>
      <c r="B129896" s="2">
        <v>44316.421708737864</v>
      </c>
      <c r="C129896">
        <v>57395</v>
      </c>
      <c r="D129896">
        <v>347393</v>
      </c>
      <c r="E129896" s="48">
        <f t="shared" si="2029"/>
        <v>0.42152777777777778</v>
      </c>
      <c r="F129896" t="str">
        <f>TEXT(Таблица19[[#This Row],[время просмотра (UTC)]],"ДДД")</f>
        <v>Пт</v>
      </c>
    </row>
    <row r="129897" spans="1:6" x14ac:dyDescent="0.25">
      <c r="A129897">
        <v>35254</v>
      </c>
      <c r="B129897" s="2">
        <v>44316.417666666661</v>
      </c>
      <c r="C129897">
        <v>27149</v>
      </c>
      <c r="D129897">
        <v>310958</v>
      </c>
      <c r="E129897" s="48">
        <f t="shared" si="2029"/>
        <v>0.41736111111111113</v>
      </c>
      <c r="F129897" t="str">
        <f>TEXT(Таблица19[[#This Row],[время просмотра (UTC)]],"ДДД")</f>
        <v>Пт</v>
      </c>
    </row>
    <row r="129898" spans="1:6" x14ac:dyDescent="0.25">
      <c r="A129898">
        <v>35253</v>
      </c>
      <c r="B129898" s="2">
        <v>44316.417258899681</v>
      </c>
      <c r="C129898">
        <v>69502</v>
      </c>
      <c r="D129898">
        <v>347393</v>
      </c>
      <c r="E129898" s="48">
        <f t="shared" si="2029"/>
        <v>0.41666666666666669</v>
      </c>
      <c r="F129898" t="str">
        <f>TEXT(Таблица19[[#This Row],[время просмотра (UTC)]],"ДДД")</f>
        <v>Пт</v>
      </c>
    </row>
    <row r="129899" spans="1:6" x14ac:dyDescent="0.25">
      <c r="A129899">
        <v>35250</v>
      </c>
      <c r="B129899" s="2">
        <v>44316.417258899673</v>
      </c>
      <c r="C129899">
        <v>215308</v>
      </c>
      <c r="D129899">
        <v>206794</v>
      </c>
      <c r="E129899" s="48">
        <f t="shared" si="2029"/>
        <v>0.41666666666666669</v>
      </c>
      <c r="F129899" t="str">
        <f>TEXT(Таблица19[[#This Row],[время просмотра (UTC)]],"ДДД")</f>
        <v>Пт</v>
      </c>
    </row>
    <row r="129900" spans="1:6" x14ac:dyDescent="0.25">
      <c r="A129900">
        <v>35249</v>
      </c>
      <c r="B129900" s="2">
        <v>44316.4156407767</v>
      </c>
      <c r="C129900">
        <v>145450</v>
      </c>
      <c r="D129900">
        <v>21760</v>
      </c>
      <c r="E129900" s="48">
        <f t="shared" si="2029"/>
        <v>0.4152777777777778</v>
      </c>
      <c r="F129900" t="str">
        <f>TEXT(Таблица19[[#This Row],[время просмотра (UTC)]],"ДДД")</f>
        <v>Пт</v>
      </c>
    </row>
    <row r="129901" spans="1:6" x14ac:dyDescent="0.25">
      <c r="A129901">
        <v>35244</v>
      </c>
      <c r="B129901" s="2">
        <v>44316.413999999997</v>
      </c>
      <c r="C129901">
        <v>259850</v>
      </c>
      <c r="D129901">
        <v>104958</v>
      </c>
      <c r="E129901" s="48">
        <f t="shared" si="2029"/>
        <v>0.41388888888888892</v>
      </c>
      <c r="F129901" t="str">
        <f>TEXT(Таблица19[[#This Row],[время просмотра (UTC)]],"ДДД")</f>
        <v>Пт</v>
      </c>
    </row>
    <row r="129902" spans="1:6" x14ac:dyDescent="0.25">
      <c r="A129902">
        <v>35242</v>
      </c>
      <c r="B129902" s="2">
        <v>44316.411999999997</v>
      </c>
      <c r="C129902">
        <v>245424</v>
      </c>
      <c r="D129902">
        <v>189009</v>
      </c>
      <c r="E129902" s="48">
        <f t="shared" si="2029"/>
        <v>0.41180555555555554</v>
      </c>
      <c r="F129902" t="str">
        <f>TEXT(Таблица19[[#This Row],[время просмотра (UTC)]],"ДДД")</f>
        <v>Пт</v>
      </c>
    </row>
    <row r="129903" spans="1:6" x14ac:dyDescent="0.25">
      <c r="A129903">
        <v>35240</v>
      </c>
      <c r="B129903" s="2">
        <v>44316.409977346273</v>
      </c>
      <c r="C129903">
        <v>280643</v>
      </c>
      <c r="D129903">
        <v>250679</v>
      </c>
      <c r="E129903" s="48">
        <f t="shared" si="2029"/>
        <v>0.40972222222222227</v>
      </c>
      <c r="F129903" t="str">
        <f>TEXT(Таблица19[[#This Row],[время просмотра (UTC)]],"ДДД")</f>
        <v>Пт</v>
      </c>
    </row>
    <row r="129904" spans="1:6" x14ac:dyDescent="0.25">
      <c r="A129904">
        <v>35237</v>
      </c>
      <c r="B129904" s="2">
        <v>44316.4083592233</v>
      </c>
      <c r="C129904">
        <v>226762</v>
      </c>
      <c r="D129904">
        <v>133619</v>
      </c>
      <c r="E129904" s="48">
        <f t="shared" si="2029"/>
        <v>0.40833333333333338</v>
      </c>
      <c r="F129904" t="str">
        <f>TEXT(Таблица19[[#This Row],[время просмотра (UTC)]],"ДДД")</f>
        <v>Пт</v>
      </c>
    </row>
    <row r="129905" spans="1:6" x14ac:dyDescent="0.25">
      <c r="A129905">
        <v>35234</v>
      </c>
      <c r="B129905" s="2">
        <v>44316.407550161814</v>
      </c>
      <c r="C129905">
        <v>40565</v>
      </c>
      <c r="D129905">
        <v>357547</v>
      </c>
      <c r="E129905" s="48">
        <f t="shared" si="2029"/>
        <v>0.4069444444444445</v>
      </c>
      <c r="F129905" t="str">
        <f>TEXT(Таблица19[[#This Row],[время просмотра (UTC)]],"ДДД")</f>
        <v>Пт</v>
      </c>
    </row>
    <row r="129906" spans="1:6" x14ac:dyDescent="0.25">
      <c r="A129906">
        <v>35231</v>
      </c>
      <c r="B129906" s="2">
        <v>44316.406336569584</v>
      </c>
      <c r="C129906">
        <v>298136</v>
      </c>
      <c r="D129906">
        <v>96200</v>
      </c>
      <c r="E129906" s="48">
        <f t="shared" si="2029"/>
        <v>0.40625</v>
      </c>
      <c r="F129906" t="str">
        <f>TEXT(Таблица19[[#This Row],[время просмотра (UTC)]],"ДДД")</f>
        <v>Пт</v>
      </c>
    </row>
    <row r="129907" spans="1:6" x14ac:dyDescent="0.25">
      <c r="A129907">
        <v>35228</v>
      </c>
      <c r="B129907" s="2">
        <v>44316.403666666665</v>
      </c>
      <c r="C129907">
        <v>340148</v>
      </c>
      <c r="D129907">
        <v>86587</v>
      </c>
      <c r="E129907" s="48">
        <f t="shared" si="2029"/>
        <v>0.40347222222222223</v>
      </c>
      <c r="F129907" t="str">
        <f>TEXT(Таблица19[[#This Row],[время просмотра (UTC)]],"ДДД")</f>
        <v>Пт</v>
      </c>
    </row>
    <row r="129908" spans="1:6" x14ac:dyDescent="0.25">
      <c r="A129908">
        <v>35224</v>
      </c>
      <c r="B129908" s="2">
        <v>44316.402291262137</v>
      </c>
      <c r="C129908">
        <v>58042</v>
      </c>
      <c r="D129908">
        <v>249345</v>
      </c>
      <c r="E129908" s="48">
        <f t="shared" si="2029"/>
        <v>0.40208333333333335</v>
      </c>
      <c r="F129908" t="str">
        <f>TEXT(Таблица19[[#This Row],[время просмотра (UTC)]],"ДДД")</f>
        <v>Пт</v>
      </c>
    </row>
    <row r="129909" spans="1:6" x14ac:dyDescent="0.25">
      <c r="A129909">
        <v>35219</v>
      </c>
      <c r="B129909" s="2">
        <v>44316.39824595469</v>
      </c>
      <c r="C129909">
        <v>236447</v>
      </c>
      <c r="D129909">
        <v>21760</v>
      </c>
      <c r="E129909" s="48">
        <f t="shared" si="2029"/>
        <v>0.3979166666666667</v>
      </c>
      <c r="F129909" t="str">
        <f>TEXT(Таблица19[[#This Row],[время просмотра (UTC)]],"ДДД")</f>
        <v>Пт</v>
      </c>
    </row>
    <row r="129910" spans="1:6" x14ac:dyDescent="0.25">
      <c r="A129910">
        <v>35218</v>
      </c>
      <c r="B129910" s="2">
        <v>44316.39420064725</v>
      </c>
      <c r="C129910">
        <v>213263</v>
      </c>
      <c r="D129910">
        <v>21760</v>
      </c>
      <c r="E129910" s="48">
        <f t="shared" si="2029"/>
        <v>0.39374999999999999</v>
      </c>
      <c r="F129910" t="str">
        <f>TEXT(Таблица19[[#This Row],[время просмотра (UTC)]],"ДДД")</f>
        <v>Пт</v>
      </c>
    </row>
    <row r="129911" spans="1:6" x14ac:dyDescent="0.25">
      <c r="A129911">
        <v>35213</v>
      </c>
      <c r="B129911" s="2">
        <v>44316.393796116499</v>
      </c>
      <c r="C129911">
        <v>89124</v>
      </c>
      <c r="D129911">
        <v>154256</v>
      </c>
      <c r="E129911" s="48">
        <f t="shared" si="2029"/>
        <v>0.39374999999999999</v>
      </c>
      <c r="F129911" t="str">
        <f>TEXT(Таблица19[[#This Row],[время просмотра (UTC)]],"ДДД")</f>
        <v>Пт</v>
      </c>
    </row>
    <row r="129912" spans="1:6" x14ac:dyDescent="0.25">
      <c r="A129912">
        <v>35208</v>
      </c>
      <c r="B129912" s="2">
        <v>44316.389666666662</v>
      </c>
      <c r="C129912">
        <v>6784</v>
      </c>
      <c r="D129912">
        <v>421608</v>
      </c>
      <c r="E129912" s="48">
        <f t="shared" si="2029"/>
        <v>0.38958333333333334</v>
      </c>
      <c r="F129912" t="str">
        <f>TEXT(Таблица19[[#This Row],[время просмотра (UTC)]],"ДДД")</f>
        <v>Пт</v>
      </c>
    </row>
    <row r="129913" spans="1:6" x14ac:dyDescent="0.25">
      <c r="A129913">
        <v>35205</v>
      </c>
      <c r="B129913" s="2">
        <v>44316.388132686086</v>
      </c>
      <c r="C129913">
        <v>251733</v>
      </c>
      <c r="D129913">
        <v>466414</v>
      </c>
      <c r="E129913" s="48">
        <f t="shared" si="2029"/>
        <v>0.38750000000000001</v>
      </c>
      <c r="F129913" t="str">
        <f>TEXT(Таблица19[[#This Row],[время просмотра (UTC)]],"ДДД")</f>
        <v>Пт</v>
      </c>
    </row>
    <row r="129914" spans="1:6" x14ac:dyDescent="0.25">
      <c r="A129914">
        <v>35203</v>
      </c>
      <c r="B129914" s="2">
        <v>44316.386514563106</v>
      </c>
      <c r="C129914">
        <v>277953</v>
      </c>
      <c r="D129914">
        <v>411922</v>
      </c>
      <c r="E129914" s="48">
        <f t="shared" si="2029"/>
        <v>0.38611111111111113</v>
      </c>
      <c r="F129914" t="str">
        <f>TEXT(Таблица19[[#This Row],[время просмотра (UTC)]],"ДДД")</f>
        <v>Пт</v>
      </c>
    </row>
    <row r="129915" spans="1:6" x14ac:dyDescent="0.25">
      <c r="A129915">
        <v>35201</v>
      </c>
      <c r="B129915" s="2">
        <v>44316.383682847896</v>
      </c>
      <c r="C129915">
        <v>311383</v>
      </c>
      <c r="D129915">
        <v>250679</v>
      </c>
      <c r="E129915" s="48">
        <f t="shared" si="2029"/>
        <v>0.3833333333333333</v>
      </c>
      <c r="F129915" t="str">
        <f>TEXT(Таблица19[[#This Row],[время просмотра (UTC)]],"ДДД")</f>
        <v>Пт</v>
      </c>
    </row>
    <row r="129916" spans="1:6" x14ac:dyDescent="0.25">
      <c r="A129916">
        <v>35199</v>
      </c>
      <c r="B129916" s="2">
        <v>44316.382873786402</v>
      </c>
      <c r="C129916">
        <v>197957</v>
      </c>
      <c r="D129916">
        <v>470762</v>
      </c>
      <c r="E129916" s="48">
        <f t="shared" si="2029"/>
        <v>0.38263888888888892</v>
      </c>
      <c r="F129916" t="str">
        <f>TEXT(Таблица19[[#This Row],[время просмотра (UTC)]],"ДДД")</f>
        <v>Пт</v>
      </c>
    </row>
    <row r="129917" spans="1:6" x14ac:dyDescent="0.25">
      <c r="A129917">
        <v>35196</v>
      </c>
      <c r="B129917" s="2">
        <v>44316.381000000001</v>
      </c>
      <c r="C129917">
        <v>172662</v>
      </c>
      <c r="D129917">
        <v>16861</v>
      </c>
      <c r="E129917" s="48">
        <f t="shared" si="2029"/>
        <v>0.38055555555555554</v>
      </c>
      <c r="F129917" t="str">
        <f>TEXT(Таблица19[[#This Row],[время просмотра (UTC)]],"ДДД")</f>
        <v>Пт</v>
      </c>
    </row>
    <row r="129918" spans="1:6" x14ac:dyDescent="0.25">
      <c r="A129918">
        <v>35191</v>
      </c>
      <c r="B129918" s="2">
        <v>44316.380851132686</v>
      </c>
      <c r="C129918">
        <v>212705</v>
      </c>
      <c r="D129918">
        <v>177109</v>
      </c>
      <c r="E129918" s="48">
        <f t="shared" si="2029"/>
        <v>0.38055555555555554</v>
      </c>
      <c r="F129918" t="str">
        <f>TEXT(Таблица19[[#This Row],[время просмотра (UTC)]],"ДДД")</f>
        <v>Пт</v>
      </c>
    </row>
    <row r="129919" spans="1:6" x14ac:dyDescent="0.25">
      <c r="A129919">
        <v>35188</v>
      </c>
      <c r="B129919" s="2">
        <v>44316.378828478963</v>
      </c>
      <c r="C129919">
        <v>156990</v>
      </c>
      <c r="D129919">
        <v>376840</v>
      </c>
      <c r="E129919" s="48">
        <f t="shared" si="2029"/>
        <v>0.37847222222222227</v>
      </c>
      <c r="F129919" t="str">
        <f>TEXT(Таблица19[[#This Row],[время просмотра (UTC)]],"ДДД")</f>
        <v>Пт</v>
      </c>
    </row>
    <row r="129920" spans="1:6" x14ac:dyDescent="0.25">
      <c r="A129920">
        <v>35183</v>
      </c>
      <c r="B129920" s="2">
        <v>44316.375187702266</v>
      </c>
      <c r="C129920">
        <v>271540</v>
      </c>
      <c r="D129920">
        <v>80726</v>
      </c>
      <c r="E129920" s="48">
        <f t="shared" si="2029"/>
        <v>0.375</v>
      </c>
      <c r="F129920" t="str">
        <f>TEXT(Таблица19[[#This Row],[время просмотра (UTC)]],"ДДД")</f>
        <v>Пт</v>
      </c>
    </row>
    <row r="129921" spans="1:6" x14ac:dyDescent="0.25">
      <c r="A129921">
        <v>35179</v>
      </c>
      <c r="B129921" s="2">
        <v>44316.373569579293</v>
      </c>
      <c r="C129921">
        <v>194572</v>
      </c>
      <c r="D129921">
        <v>343491</v>
      </c>
      <c r="E129921" s="48">
        <f t="shared" si="2029"/>
        <v>0.37291666666666662</v>
      </c>
      <c r="F129921" t="str">
        <f>TEXT(Таблица19[[#This Row],[время просмотра (UTC)]],"ДДД")</f>
        <v>Пт</v>
      </c>
    </row>
    <row r="129922" spans="1:6" x14ac:dyDescent="0.25">
      <c r="A129922">
        <v>35178</v>
      </c>
      <c r="B129922" s="2">
        <v>44316.370333333332</v>
      </c>
      <c r="C129922">
        <v>179773</v>
      </c>
      <c r="D129922">
        <v>250679</v>
      </c>
      <c r="E129922" s="48">
        <f t="shared" ref="E129922:E129985" si="2030">TIME(HOUR(B129922),MINUTE(B129922),SECOND(0))</f>
        <v>0.37013888888888885</v>
      </c>
      <c r="F129922" t="str">
        <f>TEXT(Таблица19[[#This Row],[время просмотра (UTC)]],"ДДД")</f>
        <v>Пт</v>
      </c>
    </row>
    <row r="129923" spans="1:6" x14ac:dyDescent="0.25">
      <c r="A129923">
        <v>35173</v>
      </c>
      <c r="B129923" s="2">
        <v>44316.370333333332</v>
      </c>
      <c r="C129923">
        <v>140118</v>
      </c>
      <c r="D129923">
        <v>158978</v>
      </c>
      <c r="E129923" s="48">
        <f t="shared" si="2030"/>
        <v>0.37013888888888885</v>
      </c>
      <c r="F129923" t="str">
        <f>TEXT(Таблица19[[#This Row],[время просмотра (UTC)]],"ДДД")</f>
        <v>Пт</v>
      </c>
    </row>
    <row r="129924" spans="1:6" x14ac:dyDescent="0.25">
      <c r="A129924">
        <v>35168</v>
      </c>
      <c r="B129924" s="2">
        <v>44316.358197411006</v>
      </c>
      <c r="C129924">
        <v>326505</v>
      </c>
      <c r="D129924">
        <v>332714</v>
      </c>
      <c r="E129924" s="48">
        <f t="shared" si="2030"/>
        <v>0.3576388888888889</v>
      </c>
      <c r="F129924" t="str">
        <f>TEXT(Таблица19[[#This Row],[время просмотра (UTC)]],"ДДД")</f>
        <v>Пт</v>
      </c>
    </row>
    <row r="129925" spans="1:6" x14ac:dyDescent="0.25">
      <c r="A129925">
        <v>35163</v>
      </c>
      <c r="B129925" s="2">
        <v>44316.357792880262</v>
      </c>
      <c r="C129925">
        <v>284039</v>
      </c>
      <c r="D129925">
        <v>179296</v>
      </c>
      <c r="E129925" s="48">
        <f t="shared" si="2030"/>
        <v>0.3576388888888889</v>
      </c>
      <c r="F129925" t="str">
        <f>TEXT(Таблица19[[#This Row],[время просмотра (UTC)]],"ДДД")</f>
        <v>Пт</v>
      </c>
    </row>
    <row r="129926" spans="1:6" x14ac:dyDescent="0.25">
      <c r="A129926">
        <v>35160</v>
      </c>
      <c r="B129926" s="2">
        <v>44316.347679611652</v>
      </c>
      <c r="C129926">
        <v>167686</v>
      </c>
      <c r="D129926">
        <v>325273</v>
      </c>
      <c r="E129926" s="48">
        <f t="shared" si="2030"/>
        <v>0.34722222222222227</v>
      </c>
      <c r="F129926" t="str">
        <f>TEXT(Таблица19[[#This Row],[время просмотра (UTC)]],"ДДД")</f>
        <v>Пт</v>
      </c>
    </row>
    <row r="129927" spans="1:6" x14ac:dyDescent="0.25">
      <c r="A129927">
        <v>35156</v>
      </c>
      <c r="B129927" s="2">
        <v>44316.342420711975</v>
      </c>
      <c r="C129927">
        <v>212789</v>
      </c>
      <c r="D129927">
        <v>158978</v>
      </c>
      <c r="E129927" s="48">
        <f t="shared" si="2030"/>
        <v>0.34236111111111112</v>
      </c>
      <c r="F129927" t="str">
        <f>TEXT(Таблица19[[#This Row],[время просмотра (UTC)]],"ДДД")</f>
        <v>Пт</v>
      </c>
    </row>
    <row r="129928" spans="1:6" x14ac:dyDescent="0.25">
      <c r="A129928">
        <v>35154</v>
      </c>
      <c r="B129928" s="2">
        <v>44316.341</v>
      </c>
      <c r="C129928">
        <v>121598</v>
      </c>
      <c r="D129928">
        <v>158978</v>
      </c>
      <c r="E129928" s="48">
        <f t="shared" si="2030"/>
        <v>0.34097222222222223</v>
      </c>
      <c r="F129928" t="str">
        <f>TEXT(Таблица19[[#This Row],[время просмотра (UTC)]],"ДДД")</f>
        <v>Пт</v>
      </c>
    </row>
    <row r="129929" spans="1:6" x14ac:dyDescent="0.25">
      <c r="A129929">
        <v>35152</v>
      </c>
      <c r="B129929" s="2">
        <v>44316.336757281555</v>
      </c>
      <c r="C129929">
        <v>301148</v>
      </c>
      <c r="D129929">
        <v>305874</v>
      </c>
      <c r="E129929" s="48">
        <f t="shared" si="2030"/>
        <v>0.33611111111111108</v>
      </c>
      <c r="F129929" t="str">
        <f>TEXT(Таблица19[[#This Row],[время просмотра (UTC)]],"ДДД")</f>
        <v>Пт</v>
      </c>
    </row>
    <row r="129930" spans="1:6" x14ac:dyDescent="0.25">
      <c r="A129930">
        <v>35151</v>
      </c>
      <c r="B129930" s="2">
        <v>44316.330284789641</v>
      </c>
      <c r="C129930">
        <v>42511</v>
      </c>
      <c r="D129930">
        <v>118549</v>
      </c>
      <c r="E129930" s="48">
        <f t="shared" si="2030"/>
        <v>0.3298611111111111</v>
      </c>
      <c r="F129930" t="str">
        <f>TEXT(Таблица19[[#This Row],[время просмотра (UTC)]],"ДДД")</f>
        <v>Пт</v>
      </c>
    </row>
    <row r="129931" spans="1:6" x14ac:dyDescent="0.25">
      <c r="A129931">
        <v>35148</v>
      </c>
      <c r="B129931" s="2">
        <v>44316.326239482201</v>
      </c>
      <c r="C129931">
        <v>207284</v>
      </c>
      <c r="D129931">
        <v>341333</v>
      </c>
      <c r="E129931" s="48">
        <f t="shared" si="2030"/>
        <v>0.32569444444444445</v>
      </c>
      <c r="F129931" t="str">
        <f>TEXT(Таблица19[[#This Row],[время просмотра (UTC)]],"ДДД")</f>
        <v>Пт</v>
      </c>
    </row>
    <row r="129932" spans="1:6" x14ac:dyDescent="0.25">
      <c r="A129932">
        <v>35145</v>
      </c>
      <c r="B129932" s="2">
        <v>44316.322194174754</v>
      </c>
      <c r="C129932">
        <v>247878</v>
      </c>
      <c r="D129932">
        <v>183290</v>
      </c>
      <c r="E129932" s="48">
        <f t="shared" si="2030"/>
        <v>0.3215277777777778</v>
      </c>
      <c r="F129932" t="str">
        <f>TEXT(Таблица19[[#This Row],[время просмотра (UTC)]],"ДДД")</f>
        <v>Пт</v>
      </c>
    </row>
    <row r="129933" spans="1:6" x14ac:dyDescent="0.25">
      <c r="A129933">
        <v>35141</v>
      </c>
      <c r="B129933" s="2">
        <v>44316.321789644018</v>
      </c>
      <c r="C129933">
        <v>31650</v>
      </c>
      <c r="D129933">
        <v>432277</v>
      </c>
      <c r="E129933" s="48">
        <f t="shared" si="2030"/>
        <v>0.3215277777777778</v>
      </c>
      <c r="F129933" t="str">
        <f>TEXT(Таблица19[[#This Row],[время просмотра (UTC)]],"ДДД")</f>
        <v>Пт</v>
      </c>
    </row>
    <row r="129934" spans="1:6" x14ac:dyDescent="0.25">
      <c r="A129934">
        <v>35137</v>
      </c>
      <c r="B129934" s="2">
        <v>44316.317333333332</v>
      </c>
      <c r="C129934">
        <v>142343</v>
      </c>
      <c r="D129934">
        <v>330333</v>
      </c>
      <c r="E129934" s="48">
        <f t="shared" si="2030"/>
        <v>0.31666666666666665</v>
      </c>
      <c r="F129934" t="str">
        <f>TEXT(Таблица19[[#This Row],[время просмотра (UTC)]],"ДДД")</f>
        <v>Пт</v>
      </c>
    </row>
    <row r="129935" spans="1:6" x14ac:dyDescent="0.25">
      <c r="A129935">
        <v>35132</v>
      </c>
      <c r="B129935" s="2">
        <v>44316.313699029124</v>
      </c>
      <c r="C129935">
        <v>51605</v>
      </c>
      <c r="D129935">
        <v>5151</v>
      </c>
      <c r="E129935" s="48">
        <f t="shared" si="2030"/>
        <v>0.31319444444444444</v>
      </c>
      <c r="F129935" t="str">
        <f>TEXT(Таблица19[[#This Row],[время просмотра (UTC)]],"ДДД")</f>
        <v>Пт</v>
      </c>
    </row>
    <row r="129936" spans="1:6" x14ac:dyDescent="0.25">
      <c r="A129936">
        <v>35129</v>
      </c>
      <c r="B129936" s="2">
        <v>44316.313000000002</v>
      </c>
      <c r="C129936">
        <v>306152</v>
      </c>
      <c r="D129936">
        <v>411922</v>
      </c>
      <c r="E129936" s="48">
        <f t="shared" si="2030"/>
        <v>0.3125</v>
      </c>
      <c r="F129936" t="str">
        <f>TEXT(Таблица19[[#This Row],[время просмотра (UTC)]],"ДДД")</f>
        <v>Пт</v>
      </c>
    </row>
    <row r="129937" spans="1:6" x14ac:dyDescent="0.25">
      <c r="A129937">
        <v>35128</v>
      </c>
      <c r="B129937" s="2">
        <v>44316.308035598704</v>
      </c>
      <c r="C129937">
        <v>275664</v>
      </c>
      <c r="D129937">
        <v>126396</v>
      </c>
      <c r="E129937" s="48">
        <f t="shared" si="2030"/>
        <v>0.30763888888888891</v>
      </c>
      <c r="F129937" t="str">
        <f>TEXT(Таблица19[[#This Row],[время просмотра (UTC)]],"ДДД")</f>
        <v>Пт</v>
      </c>
    </row>
    <row r="129938" spans="1:6" x14ac:dyDescent="0.25">
      <c r="A129938">
        <v>35127</v>
      </c>
      <c r="B129938" s="2">
        <v>44316.303666666667</v>
      </c>
      <c r="C129938">
        <v>53060</v>
      </c>
      <c r="D129938">
        <v>343491</v>
      </c>
      <c r="E129938" s="48">
        <f t="shared" si="2030"/>
        <v>0.3034722222222222</v>
      </c>
      <c r="F129938" t="str">
        <f>TEXT(Таблица19[[#This Row],[время просмотра (UTC)]],"ДДД")</f>
        <v>Пт</v>
      </c>
    </row>
    <row r="129939" spans="1:6" x14ac:dyDescent="0.25">
      <c r="A129939">
        <v>35122</v>
      </c>
      <c r="B129939" s="2">
        <v>44316.298333333332</v>
      </c>
      <c r="C129939">
        <v>235317</v>
      </c>
      <c r="D129939">
        <v>158978</v>
      </c>
      <c r="E129939" s="48">
        <f t="shared" si="2030"/>
        <v>0.29791666666666666</v>
      </c>
      <c r="F129939" t="str">
        <f>TEXT(Таблица19[[#This Row],[время просмотра (UTC)]],"ДДД")</f>
        <v>Пт</v>
      </c>
    </row>
    <row r="129940" spans="1:6" x14ac:dyDescent="0.25">
      <c r="A129940">
        <v>35119</v>
      </c>
      <c r="B129940" s="2">
        <v>44316.291666666664</v>
      </c>
      <c r="C129940">
        <v>54260</v>
      </c>
      <c r="D129940">
        <v>285141</v>
      </c>
      <c r="E129940" s="48">
        <f t="shared" si="2030"/>
        <v>0.29166666666666669</v>
      </c>
      <c r="F129940" t="str">
        <f>TEXT(Таблица19[[#This Row],[время просмотра (UTC)]],"ДДД")</f>
        <v>Пт</v>
      </c>
    </row>
    <row r="129941" spans="1:6" x14ac:dyDescent="0.25">
      <c r="A129941">
        <v>35116</v>
      </c>
      <c r="B129941" s="2">
        <v>44316.286595469261</v>
      </c>
      <c r="C129941">
        <v>151734</v>
      </c>
      <c r="D129941">
        <v>250679</v>
      </c>
      <c r="E129941" s="48">
        <f t="shared" si="2030"/>
        <v>0.28611111111111115</v>
      </c>
      <c r="F129941" t="str">
        <f>TEXT(Таблица19[[#This Row],[время просмотра (UTC)]],"ДДД")</f>
        <v>Пт</v>
      </c>
    </row>
    <row r="129942" spans="1:6" x14ac:dyDescent="0.25">
      <c r="A129942">
        <v>35111</v>
      </c>
      <c r="B129942" s="2">
        <v>44316.28497734628</v>
      </c>
      <c r="C129942">
        <v>53465</v>
      </c>
      <c r="D129942">
        <v>117516</v>
      </c>
      <c r="E129942" s="48">
        <f t="shared" si="2030"/>
        <v>0.28472222222222221</v>
      </c>
      <c r="F129942" t="str">
        <f>TEXT(Таблица19[[#This Row],[время просмотра (UTC)]],"ДДД")</f>
        <v>Пт</v>
      </c>
    </row>
    <row r="129943" spans="1:6" x14ac:dyDescent="0.25">
      <c r="A129943">
        <v>35108</v>
      </c>
      <c r="B129943" s="2">
        <v>44316.280122977347</v>
      </c>
      <c r="C129943">
        <v>28181</v>
      </c>
      <c r="D129943">
        <v>60239</v>
      </c>
      <c r="E129943" s="48">
        <f t="shared" si="2030"/>
        <v>0.27986111111111112</v>
      </c>
      <c r="F129943" t="str">
        <f>TEXT(Таблица19[[#This Row],[время просмотра (UTC)]],"ДДД")</f>
        <v>Пт</v>
      </c>
    </row>
    <row r="129944" spans="1:6" x14ac:dyDescent="0.25">
      <c r="A129944">
        <v>35104</v>
      </c>
      <c r="B129944" s="2">
        <v>44316.27890938511</v>
      </c>
      <c r="C129944">
        <v>335074</v>
      </c>
      <c r="D129944">
        <v>181651</v>
      </c>
      <c r="E129944" s="48">
        <f t="shared" si="2030"/>
        <v>0.27847222222222223</v>
      </c>
      <c r="F129944" t="str">
        <f>TEXT(Таблица19[[#This Row],[время просмотра (UTC)]],"ДДД")</f>
        <v>Пт</v>
      </c>
    </row>
    <row r="129945" spans="1:6" x14ac:dyDescent="0.25">
      <c r="A129945">
        <v>35101</v>
      </c>
      <c r="B129945" s="2">
        <v>44316.275673139156</v>
      </c>
      <c r="C129945">
        <v>184629</v>
      </c>
      <c r="D129945">
        <v>53136</v>
      </c>
      <c r="E129945" s="48">
        <f t="shared" si="2030"/>
        <v>0.27499999999999997</v>
      </c>
      <c r="F129945" t="str">
        <f>TEXT(Таблица19[[#This Row],[время просмотра (UTC)]],"ДДД")</f>
        <v>Пт</v>
      </c>
    </row>
    <row r="129946" spans="1:6" x14ac:dyDescent="0.25">
      <c r="A129946">
        <v>35097</v>
      </c>
      <c r="B129946" s="2">
        <v>44316.272436893203</v>
      </c>
      <c r="C129946">
        <v>325464</v>
      </c>
      <c r="D129946">
        <v>154256</v>
      </c>
      <c r="E129946" s="48">
        <f t="shared" si="2030"/>
        <v>0.2722222222222222</v>
      </c>
      <c r="F129946" t="str">
        <f>TEXT(Таблица19[[#This Row],[время просмотра (UTC)]],"ДДД")</f>
        <v>Пт</v>
      </c>
    </row>
    <row r="129947" spans="1:6" x14ac:dyDescent="0.25">
      <c r="A129947">
        <v>35095</v>
      </c>
      <c r="B129947" s="2">
        <v>44316.265333333336</v>
      </c>
      <c r="C129947">
        <v>34533</v>
      </c>
      <c r="D129947">
        <v>241927</v>
      </c>
      <c r="E129947" s="48">
        <f t="shared" si="2030"/>
        <v>0.26527777777777778</v>
      </c>
      <c r="F129947" t="str">
        <f>TEXT(Таблица19[[#This Row],[время просмотра (UTC)]],"ДДД")</f>
        <v>Пт</v>
      </c>
    </row>
    <row r="129948" spans="1:6" x14ac:dyDescent="0.25">
      <c r="A129948">
        <v>35092</v>
      </c>
      <c r="B129948" s="2">
        <v>44316.260300970876</v>
      </c>
      <c r="C129948">
        <v>164089</v>
      </c>
      <c r="D129948">
        <v>343491</v>
      </c>
      <c r="E129948" s="48">
        <f t="shared" si="2030"/>
        <v>0.25972222222222224</v>
      </c>
      <c r="F129948" t="str">
        <f>TEXT(Таблица19[[#This Row],[время просмотра (UTC)]],"ДДД")</f>
        <v>Пт</v>
      </c>
    </row>
    <row r="129949" spans="1:6" x14ac:dyDescent="0.25">
      <c r="A129949">
        <v>35089</v>
      </c>
      <c r="B129949" s="2">
        <v>44316.256333333338</v>
      </c>
      <c r="C129949">
        <v>186315</v>
      </c>
      <c r="D129949">
        <v>251574</v>
      </c>
      <c r="E129949" s="48">
        <f t="shared" si="2030"/>
        <v>0.25625000000000003</v>
      </c>
      <c r="F129949" t="str">
        <f>TEXT(Таблица19[[#This Row],[время просмотра (UTC)]],"ДДД")</f>
        <v>Пт</v>
      </c>
    </row>
    <row r="129950" spans="1:6" x14ac:dyDescent="0.25">
      <c r="A129950">
        <v>35088</v>
      </c>
      <c r="B129950" s="2">
        <v>44316.255446601943</v>
      </c>
      <c r="C129950">
        <v>340604</v>
      </c>
      <c r="D129950">
        <v>96758</v>
      </c>
      <c r="E129950" s="48">
        <f t="shared" si="2030"/>
        <v>0.25486111111111109</v>
      </c>
      <c r="F129950" t="str">
        <f>TEXT(Таблица19[[#This Row],[время просмотра (UTC)]],"ДДД")</f>
        <v>Пт</v>
      </c>
    </row>
    <row r="129951" spans="1:6" x14ac:dyDescent="0.25">
      <c r="A129951">
        <v>35087</v>
      </c>
      <c r="B129951" s="2">
        <v>44316.252999999997</v>
      </c>
      <c r="C129951">
        <v>308541</v>
      </c>
      <c r="D129951">
        <v>155280</v>
      </c>
      <c r="E129951" s="48">
        <f t="shared" si="2030"/>
        <v>0.25277777777777777</v>
      </c>
      <c r="F129951" t="str">
        <f>TEXT(Таблица19[[#This Row],[время просмотра (UTC)]],"ДДД")</f>
        <v>Пт</v>
      </c>
    </row>
    <row r="129952" spans="1:6" x14ac:dyDescent="0.25">
      <c r="A129952">
        <v>35084</v>
      </c>
      <c r="B129952" s="2">
        <v>44316.252333333337</v>
      </c>
      <c r="C129952">
        <v>121388</v>
      </c>
      <c r="D129952">
        <v>185711</v>
      </c>
      <c r="E129952" s="48">
        <f t="shared" si="2030"/>
        <v>0.25208333333333333</v>
      </c>
      <c r="F129952" t="str">
        <f>TEXT(Таблица19[[#This Row],[время просмотра (UTC)]],"ДДД")</f>
        <v>Пт</v>
      </c>
    </row>
    <row r="129953" spans="1:6" x14ac:dyDescent="0.25">
      <c r="A129953">
        <v>35082</v>
      </c>
      <c r="B129953" s="2">
        <v>44316.252210355982</v>
      </c>
      <c r="C129953">
        <v>272113</v>
      </c>
      <c r="D129953">
        <v>394819</v>
      </c>
      <c r="E129953" s="48">
        <f t="shared" si="2030"/>
        <v>0.25208333333333333</v>
      </c>
      <c r="F129953" t="str">
        <f>TEXT(Таблица19[[#This Row],[время просмотра (UTC)]],"ДДД")</f>
        <v>Пт</v>
      </c>
    </row>
    <row r="129954" spans="1:6" x14ac:dyDescent="0.25">
      <c r="A129954">
        <v>35081</v>
      </c>
      <c r="B129954" s="2">
        <v>44316.238666666664</v>
      </c>
      <c r="C129954">
        <v>148841</v>
      </c>
      <c r="D129954">
        <v>158978</v>
      </c>
      <c r="E129954" s="48">
        <f t="shared" si="2030"/>
        <v>0.23819444444444446</v>
      </c>
      <c r="F129954" t="str">
        <f>TEXT(Таблица19[[#This Row],[время просмотра (UTC)]],"ДДД")</f>
        <v>Пт</v>
      </c>
    </row>
    <row r="129955" spans="1:6" x14ac:dyDescent="0.25">
      <c r="A129955">
        <v>35077</v>
      </c>
      <c r="B129955" s="2">
        <v>44316.232792880262</v>
      </c>
      <c r="C129955">
        <v>39804</v>
      </c>
      <c r="D129955">
        <v>158978</v>
      </c>
      <c r="E129955" s="48">
        <f t="shared" si="2030"/>
        <v>0.23263888888888887</v>
      </c>
      <c r="F129955" t="str">
        <f>TEXT(Таблица19[[#This Row],[время просмотра (UTC)]],"ДДД")</f>
        <v>Пт</v>
      </c>
    </row>
    <row r="129956" spans="1:6" x14ac:dyDescent="0.25">
      <c r="A129956">
        <v>35072</v>
      </c>
      <c r="B129956" s="2">
        <v>44316.232333333333</v>
      </c>
      <c r="C129956">
        <v>332212</v>
      </c>
      <c r="D129956">
        <v>454895</v>
      </c>
      <c r="E129956" s="48">
        <f t="shared" si="2030"/>
        <v>0.23194444444444443</v>
      </c>
      <c r="F129956" t="str">
        <f>TEXT(Таблица19[[#This Row],[время просмотра (UTC)]],"ДДД")</f>
        <v>Пт</v>
      </c>
    </row>
    <row r="129957" spans="1:6" x14ac:dyDescent="0.25">
      <c r="A129957">
        <v>35070</v>
      </c>
      <c r="B129957" s="2">
        <v>44316.224000000002</v>
      </c>
      <c r="C129957">
        <v>31349</v>
      </c>
      <c r="D129957">
        <v>330333</v>
      </c>
      <c r="E129957" s="48">
        <f t="shared" si="2030"/>
        <v>0.22361111111111109</v>
      </c>
      <c r="F129957" t="str">
        <f>TEXT(Таблица19[[#This Row],[время просмотра (UTC)]],"ДДД")</f>
        <v>Пт</v>
      </c>
    </row>
    <row r="129958" spans="1:6" x14ac:dyDescent="0.25">
      <c r="A129958">
        <v>35066</v>
      </c>
      <c r="B129958" s="2">
        <v>44316.211333333333</v>
      </c>
      <c r="C129958">
        <v>289003</v>
      </c>
      <c r="D129958">
        <v>214668</v>
      </c>
      <c r="E129958" s="48">
        <f t="shared" si="2030"/>
        <v>0.21111111111111111</v>
      </c>
      <c r="F129958" t="str">
        <f>TEXT(Таблица19[[#This Row],[время просмотра (UTC)]],"ДДД")</f>
        <v>Пт</v>
      </c>
    </row>
    <row r="129959" spans="1:6" x14ac:dyDescent="0.25">
      <c r="A129959">
        <v>35065</v>
      </c>
      <c r="B129959" s="2">
        <v>44316.21</v>
      </c>
      <c r="C129959">
        <v>288936</v>
      </c>
      <c r="D129959">
        <v>411922</v>
      </c>
      <c r="E129959" s="48">
        <f t="shared" si="2030"/>
        <v>0.20972222222222223</v>
      </c>
      <c r="F129959" t="str">
        <f>TEXT(Таблица19[[#This Row],[время просмотра (UTC)]],"ДДД")</f>
        <v>Пт</v>
      </c>
    </row>
    <row r="129960" spans="1:6" x14ac:dyDescent="0.25">
      <c r="A129960">
        <v>35060</v>
      </c>
      <c r="B129960" s="2">
        <v>44316.203999999998</v>
      </c>
      <c r="C129960">
        <v>170085</v>
      </c>
      <c r="D129960">
        <v>111153</v>
      </c>
      <c r="E129960" s="48">
        <f t="shared" si="2030"/>
        <v>0.20347222222222219</v>
      </c>
      <c r="F129960" t="str">
        <f>TEXT(Таблица19[[#This Row],[время просмотра (UTC)]],"ДДД")</f>
        <v>Пт</v>
      </c>
    </row>
    <row r="129961" spans="1:6" x14ac:dyDescent="0.25">
      <c r="A129961">
        <v>35058</v>
      </c>
      <c r="B129961" s="2">
        <v>44316.197666666667</v>
      </c>
      <c r="C129961">
        <v>159780</v>
      </c>
      <c r="D129961">
        <v>241927</v>
      </c>
      <c r="E129961" s="48">
        <f t="shared" si="2030"/>
        <v>0.19722222222222222</v>
      </c>
      <c r="F129961" t="str">
        <f>TEXT(Таблица19[[#This Row],[время просмотра (UTC)]],"ДДД")</f>
        <v>Пт</v>
      </c>
    </row>
    <row r="129962" spans="1:6" x14ac:dyDescent="0.25">
      <c r="A129962">
        <v>35054</v>
      </c>
      <c r="B129962" s="2">
        <v>44316.195</v>
      </c>
      <c r="C129962">
        <v>31970</v>
      </c>
      <c r="D129962">
        <v>89017</v>
      </c>
      <c r="E129962" s="48">
        <f t="shared" si="2030"/>
        <v>0.19444444444444445</v>
      </c>
      <c r="F129962" t="str">
        <f>TEXT(Таблица19[[#This Row],[время просмотра (UTC)]],"ДДД")</f>
        <v>Пт</v>
      </c>
    </row>
    <row r="129963" spans="1:6" x14ac:dyDescent="0.25">
      <c r="A129963">
        <v>35050</v>
      </c>
      <c r="B129963" s="2">
        <v>44316.184653721684</v>
      </c>
      <c r="C129963">
        <v>287006</v>
      </c>
      <c r="D129963">
        <v>298909</v>
      </c>
      <c r="E129963" s="48">
        <f t="shared" si="2030"/>
        <v>0.18402777777777779</v>
      </c>
      <c r="F129963" t="str">
        <f>TEXT(Таблица19[[#This Row],[время просмотра (UTC)]],"ДДД")</f>
        <v>Пт</v>
      </c>
    </row>
    <row r="129964" spans="1:6" x14ac:dyDescent="0.25">
      <c r="A129964">
        <v>35048</v>
      </c>
      <c r="B129964" s="2">
        <v>44316.183035598711</v>
      </c>
      <c r="C129964">
        <v>178571</v>
      </c>
      <c r="D129964">
        <v>351192</v>
      </c>
      <c r="E129964" s="48">
        <f t="shared" si="2030"/>
        <v>0.18263888888888891</v>
      </c>
      <c r="F129964" t="str">
        <f>TEXT(Таблица19[[#This Row],[время просмотра (UTC)]],"ДДД")</f>
        <v>Пт</v>
      </c>
    </row>
    <row r="129965" spans="1:6" x14ac:dyDescent="0.25">
      <c r="A129965">
        <v>35047</v>
      </c>
      <c r="B129965" s="2">
        <v>44316.180333333337</v>
      </c>
      <c r="C129965">
        <v>90458</v>
      </c>
      <c r="D129965">
        <v>105558</v>
      </c>
      <c r="E129965" s="48">
        <f t="shared" si="2030"/>
        <v>0.17986111111111111</v>
      </c>
      <c r="F129965" t="str">
        <f>TEXT(Таблица19[[#This Row],[время просмотра (UTC)]],"ДДД")</f>
        <v>Пт</v>
      </c>
    </row>
    <row r="129966" spans="1:6" x14ac:dyDescent="0.25">
      <c r="A129966">
        <v>35042</v>
      </c>
      <c r="B129966" s="2">
        <v>44316.17251779935</v>
      </c>
      <c r="C129966">
        <v>348061</v>
      </c>
      <c r="D129966">
        <v>154256</v>
      </c>
      <c r="E129966" s="48">
        <f t="shared" si="2030"/>
        <v>0.17222222222222225</v>
      </c>
      <c r="F129966" t="str">
        <f>TEXT(Таблица19[[#This Row],[время просмотра (UTC)]],"ДДД")</f>
        <v>Пт</v>
      </c>
    </row>
    <row r="129967" spans="1:6" x14ac:dyDescent="0.25">
      <c r="A129967">
        <v>35041</v>
      </c>
      <c r="B129967" s="2">
        <v>44316.171708737864</v>
      </c>
      <c r="C129967">
        <v>8144</v>
      </c>
      <c r="D129967">
        <v>158978</v>
      </c>
      <c r="E129967" s="48">
        <f t="shared" si="2030"/>
        <v>0.17152777777777775</v>
      </c>
      <c r="F129967" t="str">
        <f>TEXT(Таблица19[[#This Row],[время просмотра (UTC)]],"ДДД")</f>
        <v>Пт</v>
      </c>
    </row>
    <row r="129968" spans="1:6" x14ac:dyDescent="0.25">
      <c r="A129968">
        <v>35036</v>
      </c>
      <c r="B129968" s="2">
        <v>44316.171000000002</v>
      </c>
      <c r="C129968">
        <v>84439</v>
      </c>
      <c r="D129968">
        <v>343491</v>
      </c>
      <c r="E129968" s="48">
        <f t="shared" si="2030"/>
        <v>0.17083333333333331</v>
      </c>
      <c r="F129968" t="str">
        <f>TEXT(Таблица19[[#This Row],[время просмотра (UTC)]],"ДДД")</f>
        <v>Пт</v>
      </c>
    </row>
    <row r="129969" spans="1:6" x14ac:dyDescent="0.25">
      <c r="A129969">
        <v>35034</v>
      </c>
      <c r="B129969" s="2">
        <v>44316.168877022654</v>
      </c>
      <c r="C129969">
        <v>251893</v>
      </c>
      <c r="D129969">
        <v>271248</v>
      </c>
      <c r="E129969" s="48">
        <f t="shared" si="2030"/>
        <v>0.16874999999999998</v>
      </c>
      <c r="F129969" t="str">
        <f>TEXT(Таблица19[[#This Row],[время просмотра (UTC)]],"ДДД")</f>
        <v>Пт</v>
      </c>
    </row>
    <row r="129970" spans="1:6" x14ac:dyDescent="0.25">
      <c r="A129970">
        <v>35029</v>
      </c>
      <c r="B129970" s="2">
        <v>44316.168333333335</v>
      </c>
      <c r="C129970">
        <v>312284</v>
      </c>
      <c r="D129970">
        <v>411922</v>
      </c>
      <c r="E129970" s="48">
        <f t="shared" si="2030"/>
        <v>0.16805555555555554</v>
      </c>
      <c r="F129970" t="str">
        <f>TEXT(Таблица19[[#This Row],[время просмотра (UTC)]],"ДДД")</f>
        <v>Пт</v>
      </c>
    </row>
    <row r="129971" spans="1:6" x14ac:dyDescent="0.25">
      <c r="A129971">
        <v>35024</v>
      </c>
      <c r="B129971" s="2">
        <v>44316.16685436893</v>
      </c>
      <c r="C129971">
        <v>239620</v>
      </c>
      <c r="D129971">
        <v>351714</v>
      </c>
      <c r="E129971" s="48">
        <f t="shared" si="2030"/>
        <v>0.16666666666666666</v>
      </c>
      <c r="F129971" t="str">
        <f>TEXT(Таблица19[[#This Row],[время просмотра (UTC)]],"ДДД")</f>
        <v>Пт</v>
      </c>
    </row>
    <row r="129972" spans="1:6" x14ac:dyDescent="0.25">
      <c r="A129972">
        <v>35023</v>
      </c>
      <c r="B129972" s="2">
        <v>44316.161666666667</v>
      </c>
      <c r="C129972">
        <v>269202</v>
      </c>
      <c r="D129972">
        <v>394154</v>
      </c>
      <c r="E129972" s="48">
        <f t="shared" si="2030"/>
        <v>0.16111111111111112</v>
      </c>
      <c r="F129972" t="str">
        <f>TEXT(Таблица19[[#This Row],[время просмотра (UTC)]],"ДДД")</f>
        <v>Пт</v>
      </c>
    </row>
    <row r="129973" spans="1:6" x14ac:dyDescent="0.25">
      <c r="A129973">
        <v>35020</v>
      </c>
      <c r="B129973" s="2">
        <v>44316.160000000003</v>
      </c>
      <c r="C129973">
        <v>152559</v>
      </c>
      <c r="D129973">
        <v>330333</v>
      </c>
      <c r="E129973" s="48">
        <f t="shared" si="2030"/>
        <v>0.15972222222222224</v>
      </c>
      <c r="F129973" t="str">
        <f>TEXT(Таблица19[[#This Row],[время просмотра (UTC)]],"ДДД")</f>
        <v>Пт</v>
      </c>
    </row>
    <row r="129974" spans="1:6" x14ac:dyDescent="0.25">
      <c r="A129974">
        <v>35019</v>
      </c>
      <c r="B129974" s="2">
        <v>44316.15714563107</v>
      </c>
      <c r="C129974">
        <v>56937</v>
      </c>
      <c r="D129974">
        <v>394819</v>
      </c>
      <c r="E129974" s="48">
        <f t="shared" si="2030"/>
        <v>0.15694444444444444</v>
      </c>
      <c r="F129974" t="str">
        <f>TEXT(Таблица19[[#This Row],[время просмотра (UTC)]],"ДДД")</f>
        <v>Пт</v>
      </c>
    </row>
    <row r="129975" spans="1:6" x14ac:dyDescent="0.25">
      <c r="A129975">
        <v>35015</v>
      </c>
      <c r="B129975" s="2">
        <v>44316.151886731393</v>
      </c>
      <c r="C129975">
        <v>43488</v>
      </c>
      <c r="D129975">
        <v>357865</v>
      </c>
      <c r="E129975" s="48">
        <f t="shared" si="2030"/>
        <v>0.15138888888888888</v>
      </c>
      <c r="F129975" t="str">
        <f>TEXT(Таблица19[[#This Row],[время просмотра (UTC)]],"ДДД")</f>
        <v>Пт</v>
      </c>
    </row>
    <row r="129976" spans="1:6" x14ac:dyDescent="0.25">
      <c r="A129976">
        <v>35013</v>
      </c>
      <c r="B129976" s="2">
        <v>44316.148666666668</v>
      </c>
      <c r="C129976">
        <v>76426</v>
      </c>
      <c r="D129976">
        <v>230507</v>
      </c>
      <c r="E129976" s="48">
        <f t="shared" si="2030"/>
        <v>0.14861111111111111</v>
      </c>
      <c r="F129976" t="str">
        <f>TEXT(Таблица19[[#This Row],[время просмотра (UTC)]],"ДДД")</f>
        <v>Пт</v>
      </c>
    </row>
    <row r="129977" spans="1:6" x14ac:dyDescent="0.25">
      <c r="A129977">
        <v>35009</v>
      </c>
      <c r="B129977" s="2">
        <v>44316.145414239487</v>
      </c>
      <c r="C129977">
        <v>292424</v>
      </c>
      <c r="D129977">
        <v>230507</v>
      </c>
      <c r="E129977" s="48">
        <f t="shared" si="2030"/>
        <v>0.1451388888888889</v>
      </c>
      <c r="F129977" t="str">
        <f>TEXT(Таблица19[[#This Row],[время просмотра (UTC)]],"ДДД")</f>
        <v>Пт</v>
      </c>
    </row>
    <row r="129978" spans="1:6" x14ac:dyDescent="0.25">
      <c r="A129978">
        <v>35008</v>
      </c>
      <c r="B129978" s="2">
        <v>44316.142999999996</v>
      </c>
      <c r="C129978">
        <v>143108</v>
      </c>
      <c r="D129978">
        <v>129210</v>
      </c>
      <c r="E129978" s="48">
        <f t="shared" si="2030"/>
        <v>0.1423611111111111</v>
      </c>
      <c r="F129978" t="str">
        <f>TEXT(Таблица19[[#This Row],[время просмотра (UTC)]],"ДДД")</f>
        <v>Пт</v>
      </c>
    </row>
    <row r="129979" spans="1:6" x14ac:dyDescent="0.25">
      <c r="A129979">
        <v>35006</v>
      </c>
      <c r="B129979" s="2">
        <v>44316.14136893204</v>
      </c>
      <c r="C129979">
        <v>47298</v>
      </c>
      <c r="D129979">
        <v>122902</v>
      </c>
      <c r="E129979" s="48">
        <f t="shared" si="2030"/>
        <v>0.14097222222222222</v>
      </c>
      <c r="F129979" t="str">
        <f>TEXT(Таблица19[[#This Row],[время просмотра (UTC)]],"ДДД")</f>
        <v>Пт</v>
      </c>
    </row>
    <row r="129980" spans="1:6" x14ac:dyDescent="0.25">
      <c r="A129980">
        <v>35004</v>
      </c>
      <c r="B129980" s="2">
        <v>44316.123569579286</v>
      </c>
      <c r="C129980">
        <v>309011</v>
      </c>
      <c r="D129980">
        <v>411922</v>
      </c>
      <c r="E129980" s="48">
        <f t="shared" si="2030"/>
        <v>0.12291666666666667</v>
      </c>
      <c r="F129980" t="str">
        <f>TEXT(Таблица19[[#This Row],[время просмотра (UTC)]],"ДДД")</f>
        <v>Пт</v>
      </c>
    </row>
    <row r="129981" spans="1:6" x14ac:dyDescent="0.25">
      <c r="A129981">
        <v>35002</v>
      </c>
      <c r="B129981" s="2">
        <v>44316.119524271846</v>
      </c>
      <c r="C129981">
        <v>222685</v>
      </c>
      <c r="D129981">
        <v>149755</v>
      </c>
      <c r="E129981" s="48">
        <f t="shared" si="2030"/>
        <v>0.11944444444444445</v>
      </c>
      <c r="F129981" t="str">
        <f>TEXT(Таблица19[[#This Row],[время просмотра (UTC)]],"ДДД")</f>
        <v>Пт</v>
      </c>
    </row>
    <row r="129982" spans="1:6" x14ac:dyDescent="0.25">
      <c r="A129982">
        <v>34997</v>
      </c>
      <c r="B129982" s="2">
        <v>44316.113666666664</v>
      </c>
      <c r="C129982">
        <v>45081</v>
      </c>
      <c r="D129982">
        <v>411922</v>
      </c>
      <c r="E129982" s="48">
        <f t="shared" si="2030"/>
        <v>0.11319444444444444</v>
      </c>
      <c r="F129982" t="str">
        <f>TEXT(Таблица19[[#This Row],[время просмотра (UTC)]],"ДДД")</f>
        <v>Пт</v>
      </c>
    </row>
    <row r="129983" spans="1:6" x14ac:dyDescent="0.25">
      <c r="A129983">
        <v>34992</v>
      </c>
      <c r="B129983" s="2">
        <v>44316.111838187702</v>
      </c>
      <c r="C129983">
        <v>189183</v>
      </c>
      <c r="D129983">
        <v>230507</v>
      </c>
      <c r="E129983" s="48">
        <f t="shared" si="2030"/>
        <v>0.11180555555555556</v>
      </c>
      <c r="F129983" t="str">
        <f>TEXT(Таблица19[[#This Row],[время просмотра (UTC)]],"ДДД")</f>
        <v>Пт</v>
      </c>
    </row>
    <row r="129984" spans="1:6" x14ac:dyDescent="0.25">
      <c r="A129984">
        <v>34991</v>
      </c>
      <c r="B129984" s="2">
        <v>44316.105365695788</v>
      </c>
      <c r="C129984">
        <v>287945</v>
      </c>
      <c r="D129984">
        <v>80949</v>
      </c>
      <c r="E129984" s="48">
        <f t="shared" si="2030"/>
        <v>0.10486111111111111</v>
      </c>
      <c r="F129984" t="str">
        <f>TEXT(Таблица19[[#This Row],[время просмотра (UTC)]],"ДДД")</f>
        <v>Пт</v>
      </c>
    </row>
    <row r="129985" spans="1:6" x14ac:dyDescent="0.25">
      <c r="A129985">
        <v>34986</v>
      </c>
      <c r="B129985" s="2">
        <v>44316.103333333333</v>
      </c>
      <c r="C129985">
        <v>279053</v>
      </c>
      <c r="D129985">
        <v>470762</v>
      </c>
      <c r="E129985" s="48">
        <f t="shared" si="2030"/>
        <v>0.10277777777777779</v>
      </c>
      <c r="F129985" t="str">
        <f>TEXT(Таблица19[[#This Row],[время просмотра (UTC)]],"ДДД")</f>
        <v>Пт</v>
      </c>
    </row>
    <row r="129986" spans="1:6" x14ac:dyDescent="0.25">
      <c r="A129986">
        <v>34984</v>
      </c>
      <c r="B129986" s="2">
        <v>44316.101666666662</v>
      </c>
      <c r="C129986">
        <v>46791</v>
      </c>
      <c r="D129986">
        <v>208672</v>
      </c>
      <c r="E129986" s="48">
        <f t="shared" ref="E129986:E130049" si="2031">TIME(HOUR(B129986),MINUTE(B129986),SECOND(0))</f>
        <v>0.1013888888888889</v>
      </c>
      <c r="F129986" t="str">
        <f>TEXT(Таблица19[[#This Row],[время просмотра (UTC)]],"ДДД")</f>
        <v>Пт</v>
      </c>
    </row>
    <row r="129987" spans="1:6" x14ac:dyDescent="0.25">
      <c r="A129987">
        <v>34982</v>
      </c>
      <c r="B129987" s="2">
        <v>44316.097679611652</v>
      </c>
      <c r="C129987">
        <v>203480</v>
      </c>
      <c r="D129987">
        <v>250679</v>
      </c>
      <c r="E129987" s="48">
        <f t="shared" si="2031"/>
        <v>9.7222222222222224E-2</v>
      </c>
      <c r="F129987" t="str">
        <f>TEXT(Таблица19[[#This Row],[время просмотра (UTC)]],"ДДД")</f>
        <v>Пт</v>
      </c>
    </row>
    <row r="129988" spans="1:6" x14ac:dyDescent="0.25">
      <c r="A129988">
        <v>34980</v>
      </c>
      <c r="B129988" s="2">
        <v>44316.09</v>
      </c>
      <c r="C129988">
        <v>213445</v>
      </c>
      <c r="D129988">
        <v>212299</v>
      </c>
      <c r="E129988" s="48">
        <f t="shared" si="2031"/>
        <v>8.9583333333333334E-2</v>
      </c>
      <c r="F129988" t="str">
        <f>TEXT(Таблица19[[#This Row],[время просмотра (UTC)]],"ДДД")</f>
        <v>Пт</v>
      </c>
    </row>
    <row r="129989" spans="1:6" x14ac:dyDescent="0.25">
      <c r="A129989">
        <v>34976</v>
      </c>
      <c r="B129989" s="2">
        <v>44316.084330097088</v>
      </c>
      <c r="C129989">
        <v>229068</v>
      </c>
      <c r="D129989">
        <v>230507</v>
      </c>
      <c r="E129989" s="48">
        <f t="shared" si="2031"/>
        <v>8.4027777777777771E-2</v>
      </c>
      <c r="F129989" t="str">
        <f>TEXT(Таблица19[[#This Row],[время просмотра (UTC)]],"ДДД")</f>
        <v>Пт</v>
      </c>
    </row>
    <row r="129990" spans="1:6" x14ac:dyDescent="0.25">
      <c r="A129990">
        <v>34975</v>
      </c>
      <c r="B129990" s="2">
        <v>44316.082711974115</v>
      </c>
      <c r="C129990">
        <v>336709</v>
      </c>
      <c r="D129990">
        <v>21760</v>
      </c>
      <c r="E129990" s="48">
        <f t="shared" si="2031"/>
        <v>8.2638888888888887E-2</v>
      </c>
      <c r="F129990" t="str">
        <f>TEXT(Таблица19[[#This Row],[время просмотра (UTC)]],"ДДД")</f>
        <v>Пт</v>
      </c>
    </row>
    <row r="129991" spans="1:6" x14ac:dyDescent="0.25">
      <c r="A129991">
        <v>34973</v>
      </c>
      <c r="B129991" s="2">
        <v>44316.082666666662</v>
      </c>
      <c r="C129991">
        <v>234274</v>
      </c>
      <c r="D129991">
        <v>379466</v>
      </c>
      <c r="E129991" s="48">
        <f t="shared" si="2031"/>
        <v>8.2638888888888887E-2</v>
      </c>
      <c r="F129991" t="str">
        <f>TEXT(Таблица19[[#This Row],[время просмотра (UTC)]],"ДДД")</f>
        <v>Пт</v>
      </c>
    </row>
    <row r="129992" spans="1:6" x14ac:dyDescent="0.25">
      <c r="A129992">
        <v>34968</v>
      </c>
      <c r="B129992" s="2">
        <v>44316.081498381878</v>
      </c>
      <c r="C129992">
        <v>22074</v>
      </c>
      <c r="D129992">
        <v>29893</v>
      </c>
      <c r="E129992" s="48">
        <f t="shared" si="2031"/>
        <v>8.1250000000000003E-2</v>
      </c>
      <c r="F129992" t="str">
        <f>TEXT(Таблица19[[#This Row],[время просмотра (UTC)]],"ДДД")</f>
        <v>Пт</v>
      </c>
    </row>
    <row r="129993" spans="1:6" x14ac:dyDescent="0.25">
      <c r="A129993">
        <v>34963</v>
      </c>
      <c r="B129993" s="2">
        <v>44316.077857605174</v>
      </c>
      <c r="C129993">
        <v>106165</v>
      </c>
      <c r="D129993">
        <v>230507</v>
      </c>
      <c r="E129993" s="48">
        <f t="shared" si="2031"/>
        <v>7.7777777777777779E-2</v>
      </c>
      <c r="F129993" t="str">
        <f>TEXT(Таблица19[[#This Row],[время просмотра (UTC)]],"ДДД")</f>
        <v>Пт</v>
      </c>
    </row>
    <row r="129994" spans="1:6" x14ac:dyDescent="0.25">
      <c r="A129994">
        <v>34960</v>
      </c>
      <c r="B129994" s="2">
        <v>44316.076999999997</v>
      </c>
      <c r="C129994">
        <v>6641</v>
      </c>
      <c r="D129994">
        <v>4199</v>
      </c>
      <c r="E129994" s="48">
        <f t="shared" si="2031"/>
        <v>7.6388888888888895E-2</v>
      </c>
      <c r="F129994" t="str">
        <f>TEXT(Таблица19[[#This Row],[время просмотра (UTC)]],"ДДД")</f>
        <v>Пт</v>
      </c>
    </row>
    <row r="129995" spans="1:6" x14ac:dyDescent="0.25">
      <c r="A129995">
        <v>34956</v>
      </c>
      <c r="B129995" s="2">
        <v>44316.075666666664</v>
      </c>
      <c r="C129995">
        <v>304088</v>
      </c>
      <c r="D129995">
        <v>148630</v>
      </c>
      <c r="E129995" s="48">
        <f t="shared" si="2031"/>
        <v>7.4999999999999997E-2</v>
      </c>
      <c r="F129995" t="str">
        <f>TEXT(Таблица19[[#This Row],[время просмотра (UTC)]],"ДДД")</f>
        <v>Пт</v>
      </c>
    </row>
    <row r="129996" spans="1:6" x14ac:dyDescent="0.25">
      <c r="A129996">
        <v>34952</v>
      </c>
      <c r="B129996" s="2">
        <v>44316.075025889964</v>
      </c>
      <c r="C129996">
        <v>243970</v>
      </c>
      <c r="D129996">
        <v>236712</v>
      </c>
      <c r="E129996" s="48">
        <f t="shared" si="2031"/>
        <v>7.4999999999999997E-2</v>
      </c>
      <c r="F129996" t="str">
        <f>TEXT(Таблица19[[#This Row],[время просмотра (UTC)]],"ДДД")</f>
        <v>Пт</v>
      </c>
    </row>
    <row r="129997" spans="1:6" x14ac:dyDescent="0.25">
      <c r="A129997">
        <v>34949</v>
      </c>
      <c r="B129997" s="2">
        <v>44316.074621359221</v>
      </c>
      <c r="C129997">
        <v>73725</v>
      </c>
      <c r="D129997">
        <v>457322</v>
      </c>
      <c r="E129997" s="48">
        <f t="shared" si="2031"/>
        <v>7.4305555555555555E-2</v>
      </c>
      <c r="F129997" t="str">
        <f>TEXT(Таблица19[[#This Row],[время просмотра (UTC)]],"ДДД")</f>
        <v>Пт</v>
      </c>
    </row>
    <row r="129998" spans="1:6" x14ac:dyDescent="0.25">
      <c r="A129998">
        <v>34944</v>
      </c>
      <c r="B129998" s="2">
        <v>44316.074333333338</v>
      </c>
      <c r="C129998">
        <v>30007</v>
      </c>
      <c r="D129998">
        <v>112334</v>
      </c>
      <c r="E129998" s="48">
        <f t="shared" si="2031"/>
        <v>7.4305555555555555E-2</v>
      </c>
      <c r="F129998" t="str">
        <f>TEXT(Таблица19[[#This Row],[время просмотра (UTC)]],"ДДД")</f>
        <v>Пт</v>
      </c>
    </row>
    <row r="129999" spans="1:6" x14ac:dyDescent="0.25">
      <c r="A129999">
        <v>34941</v>
      </c>
      <c r="B129999" s="2">
        <v>44316.073003236241</v>
      </c>
      <c r="C129999">
        <v>16486</v>
      </c>
      <c r="D129999">
        <v>264283</v>
      </c>
      <c r="E129999" s="48">
        <f t="shared" si="2031"/>
        <v>7.2916666666666671E-2</v>
      </c>
      <c r="F129999" t="str">
        <f>TEXT(Таблица19[[#This Row],[время просмотра (UTC)]],"ДДД")</f>
        <v>Пт</v>
      </c>
    </row>
    <row r="130000" spans="1:6" x14ac:dyDescent="0.25">
      <c r="A130000">
        <v>34937</v>
      </c>
      <c r="B130000" s="2">
        <v>44316.072</v>
      </c>
      <c r="C130000">
        <v>287098</v>
      </c>
      <c r="D130000">
        <v>436070</v>
      </c>
      <c r="E130000" s="48">
        <f t="shared" si="2031"/>
        <v>7.1527777777777787E-2</v>
      </c>
      <c r="F130000" t="str">
        <f>TEXT(Таблица19[[#This Row],[время просмотра (UTC)]],"ДДД")</f>
        <v>Пт</v>
      </c>
    </row>
    <row r="130001" spans="1:6" x14ac:dyDescent="0.25">
      <c r="A130001">
        <v>34932</v>
      </c>
      <c r="B130001" s="2">
        <v>44316.068553398058</v>
      </c>
      <c r="C130001">
        <v>202336</v>
      </c>
      <c r="D130001">
        <v>312954</v>
      </c>
      <c r="E130001" s="48">
        <f t="shared" si="2031"/>
        <v>6.805555555555555E-2</v>
      </c>
      <c r="F130001" t="str">
        <f>TEXT(Таблица19[[#This Row],[время просмотра (UTC)]],"ДДД")</f>
        <v>Пт</v>
      </c>
    </row>
    <row r="130002" spans="1:6" x14ac:dyDescent="0.25">
      <c r="A130002">
        <v>34931</v>
      </c>
      <c r="B130002" s="2">
        <v>44316.067999999999</v>
      </c>
      <c r="C130002">
        <v>7726</v>
      </c>
      <c r="D130002">
        <v>113578</v>
      </c>
      <c r="E130002" s="48">
        <f t="shared" si="2031"/>
        <v>6.7361111111111108E-2</v>
      </c>
      <c r="F130002" t="str">
        <f>TEXT(Таблица19[[#This Row],[время просмотра (UTC)]],"ДДД")</f>
        <v>Пт</v>
      </c>
    </row>
    <row r="130003" spans="1:6" x14ac:dyDescent="0.25">
      <c r="A130003">
        <v>34929</v>
      </c>
      <c r="B130003" s="2">
        <v>44316.065000000002</v>
      </c>
      <c r="C130003">
        <v>253415</v>
      </c>
      <c r="D130003">
        <v>472330</v>
      </c>
      <c r="E130003" s="48">
        <f t="shared" si="2031"/>
        <v>6.458333333333334E-2</v>
      </c>
      <c r="F130003" t="str">
        <f>TEXT(Таблица19[[#This Row],[время просмотра (UTC)]],"ДДД")</f>
        <v>Пт</v>
      </c>
    </row>
    <row r="130004" spans="1:6" x14ac:dyDescent="0.25">
      <c r="A130004">
        <v>34926</v>
      </c>
      <c r="B130004" s="2">
        <v>44316.065000000002</v>
      </c>
      <c r="C130004">
        <v>128958</v>
      </c>
      <c r="D130004">
        <v>158978</v>
      </c>
      <c r="E130004" s="48">
        <f t="shared" si="2031"/>
        <v>6.458333333333334E-2</v>
      </c>
      <c r="F130004" t="str">
        <f>TEXT(Таблица19[[#This Row],[время просмотра (UTC)]],"ДДД")</f>
        <v>Пт</v>
      </c>
    </row>
    <row r="130005" spans="1:6" x14ac:dyDescent="0.25">
      <c r="A130005">
        <v>34922</v>
      </c>
      <c r="B130005" s="2">
        <v>44316.062080906151</v>
      </c>
      <c r="C130005">
        <v>106113</v>
      </c>
      <c r="D130005">
        <v>351192</v>
      </c>
      <c r="E130005" s="48">
        <f t="shared" si="2031"/>
        <v>6.1805555555555558E-2</v>
      </c>
      <c r="F130005" t="str">
        <f>TEXT(Таблица19[[#This Row],[время просмотра (UTC)]],"ДДД")</f>
        <v>Пт</v>
      </c>
    </row>
    <row r="130006" spans="1:6" x14ac:dyDescent="0.25">
      <c r="A130006">
        <v>34919</v>
      </c>
      <c r="B130006" s="2">
        <v>44316.061676375408</v>
      </c>
      <c r="C130006">
        <v>265863</v>
      </c>
      <c r="D130006">
        <v>187136</v>
      </c>
      <c r="E130006" s="48">
        <f t="shared" si="2031"/>
        <v>6.1111111111111116E-2</v>
      </c>
      <c r="F130006" t="str">
        <f>TEXT(Таблица19[[#This Row],[время просмотра (UTC)]],"ДДД")</f>
        <v>Пт</v>
      </c>
    </row>
    <row r="130007" spans="1:6" x14ac:dyDescent="0.25">
      <c r="A130007">
        <v>34915</v>
      </c>
      <c r="B130007" s="2">
        <v>44316.060058252428</v>
      </c>
      <c r="C130007">
        <v>218326</v>
      </c>
      <c r="D130007">
        <v>145779</v>
      </c>
      <c r="E130007" s="48">
        <f t="shared" si="2031"/>
        <v>5.9722222222222225E-2</v>
      </c>
      <c r="F130007" t="str">
        <f>TEXT(Таблица19[[#This Row],[время просмотра (UTC)]],"ДДД")</f>
        <v>Пт</v>
      </c>
    </row>
    <row r="130008" spans="1:6" x14ac:dyDescent="0.25">
      <c r="A130008">
        <v>34911</v>
      </c>
      <c r="B130008" s="2">
        <v>44316.057666666668</v>
      </c>
      <c r="C130008">
        <v>265550</v>
      </c>
      <c r="D130008">
        <v>296511</v>
      </c>
      <c r="E130008" s="48">
        <f t="shared" si="2031"/>
        <v>5.7638888888888885E-2</v>
      </c>
      <c r="F130008" t="str">
        <f>TEXT(Таблица19[[#This Row],[время просмотра (UTC)]],"ДДД")</f>
        <v>Пт</v>
      </c>
    </row>
    <row r="130009" spans="1:6" x14ac:dyDescent="0.25">
      <c r="A130009">
        <v>34906</v>
      </c>
      <c r="B130009" s="2">
        <v>44316.057226537218</v>
      </c>
      <c r="C130009">
        <v>279579</v>
      </c>
      <c r="D130009">
        <v>428248</v>
      </c>
      <c r="E130009" s="48">
        <f t="shared" si="2031"/>
        <v>5.6944444444444443E-2</v>
      </c>
      <c r="F130009" t="str">
        <f>TEXT(Таблица19[[#This Row],[время просмотра (UTC)]],"ДДД")</f>
        <v>Пт</v>
      </c>
    </row>
    <row r="130010" spans="1:6" x14ac:dyDescent="0.25">
      <c r="A130010">
        <v>34902</v>
      </c>
      <c r="B130010" s="2">
        <v>44316.057226537218</v>
      </c>
      <c r="C130010">
        <v>226163</v>
      </c>
      <c r="D130010">
        <v>250679</v>
      </c>
      <c r="E130010" s="48">
        <f t="shared" si="2031"/>
        <v>5.6944444444444443E-2</v>
      </c>
      <c r="F130010" t="str">
        <f>TEXT(Таблица19[[#This Row],[время просмотра (UTC)]],"ДДД")</f>
        <v>Пт</v>
      </c>
    </row>
    <row r="130011" spans="1:6" x14ac:dyDescent="0.25">
      <c r="A130011">
        <v>34898</v>
      </c>
      <c r="B130011" s="2">
        <v>44316.055333333337</v>
      </c>
      <c r="C130011">
        <v>97938</v>
      </c>
      <c r="D130011">
        <v>140874</v>
      </c>
      <c r="E130011" s="48">
        <f t="shared" si="2031"/>
        <v>5.486111111111111E-2</v>
      </c>
      <c r="F130011" t="str">
        <f>TEXT(Таблица19[[#This Row],[время просмотра (UTC)]],"ДДД")</f>
        <v>Пт</v>
      </c>
    </row>
    <row r="130012" spans="1:6" x14ac:dyDescent="0.25">
      <c r="A130012">
        <v>34893</v>
      </c>
      <c r="B130012" s="2">
        <v>44316.055203883494</v>
      </c>
      <c r="C130012">
        <v>273052</v>
      </c>
      <c r="D130012">
        <v>465629</v>
      </c>
      <c r="E130012" s="48">
        <f t="shared" si="2031"/>
        <v>5.486111111111111E-2</v>
      </c>
      <c r="F130012" t="str">
        <f>TEXT(Таблица19[[#This Row],[время просмотра (UTC)]],"ДДД")</f>
        <v>Пт</v>
      </c>
    </row>
    <row r="130013" spans="1:6" x14ac:dyDescent="0.25">
      <c r="A130013">
        <v>34889</v>
      </c>
      <c r="B130013" s="2">
        <v>44316.050754045311</v>
      </c>
      <c r="C130013">
        <v>246235</v>
      </c>
      <c r="D130013">
        <v>411922</v>
      </c>
      <c r="E130013" s="48">
        <f t="shared" si="2031"/>
        <v>5.0694444444444452E-2</v>
      </c>
      <c r="F130013" t="str">
        <f>TEXT(Таблица19[[#This Row],[время просмотра (UTC)]],"ДДД")</f>
        <v>Пт</v>
      </c>
    </row>
    <row r="130014" spans="1:6" x14ac:dyDescent="0.25">
      <c r="A130014">
        <v>34884</v>
      </c>
      <c r="B130014" s="2">
        <v>44316.047113268607</v>
      </c>
      <c r="C130014">
        <v>158406</v>
      </c>
      <c r="D130014">
        <v>248634</v>
      </c>
      <c r="E130014" s="48">
        <f t="shared" si="2031"/>
        <v>4.6527777777777779E-2</v>
      </c>
      <c r="F130014" t="str">
        <f>TEXT(Таблица19[[#This Row],[время просмотра (UTC)]],"ДДД")</f>
        <v>Пт</v>
      </c>
    </row>
    <row r="130015" spans="1:6" x14ac:dyDescent="0.25">
      <c r="A130015">
        <v>34881</v>
      </c>
      <c r="B130015" s="2">
        <v>44316.047113268607</v>
      </c>
      <c r="C130015">
        <v>133317</v>
      </c>
      <c r="D130015">
        <v>401945</v>
      </c>
      <c r="E130015" s="48">
        <f t="shared" si="2031"/>
        <v>4.6527777777777779E-2</v>
      </c>
      <c r="F130015" t="str">
        <f>TEXT(Таблица19[[#This Row],[время просмотра (UTC)]],"ДДД")</f>
        <v>Пт</v>
      </c>
    </row>
    <row r="130016" spans="1:6" x14ac:dyDescent="0.25">
      <c r="A130016">
        <v>34878</v>
      </c>
      <c r="B130016" s="2">
        <v>44316.045495145634</v>
      </c>
      <c r="C130016">
        <v>88108</v>
      </c>
      <c r="D130016">
        <v>241927</v>
      </c>
      <c r="E130016" s="48">
        <f t="shared" si="2031"/>
        <v>4.5138888888888888E-2</v>
      </c>
      <c r="F130016" t="str">
        <f>TEXT(Таблица19[[#This Row],[время просмотра (UTC)]],"ДДД")</f>
        <v>Пт</v>
      </c>
    </row>
    <row r="130017" spans="1:6" x14ac:dyDescent="0.25">
      <c r="A130017">
        <v>34876</v>
      </c>
      <c r="B130017" s="2">
        <v>44316.040236245957</v>
      </c>
      <c r="C130017">
        <v>231416</v>
      </c>
      <c r="D130017">
        <v>471403</v>
      </c>
      <c r="E130017" s="48">
        <f t="shared" si="2031"/>
        <v>3.9583333333333331E-2</v>
      </c>
      <c r="F130017" t="str">
        <f>TEXT(Таблица19[[#This Row],[время просмотра (UTC)]],"ДДД")</f>
        <v>Пт</v>
      </c>
    </row>
    <row r="130018" spans="1:6" x14ac:dyDescent="0.25">
      <c r="A130018">
        <v>34871</v>
      </c>
      <c r="B130018" s="2">
        <v>44316.03780906149</v>
      </c>
      <c r="C130018">
        <v>244989</v>
      </c>
      <c r="D130018">
        <v>474478</v>
      </c>
      <c r="E130018" s="48">
        <f t="shared" si="2031"/>
        <v>3.7499999999999999E-2</v>
      </c>
      <c r="F130018" t="str">
        <f>TEXT(Таблица19[[#This Row],[время просмотра (UTC)]],"ДДД")</f>
        <v>Пт</v>
      </c>
    </row>
    <row r="130019" spans="1:6" x14ac:dyDescent="0.25">
      <c r="A130019">
        <v>34870</v>
      </c>
      <c r="B130019" s="2">
        <v>44316.03780906149</v>
      </c>
      <c r="C130019">
        <v>21186</v>
      </c>
      <c r="D130019">
        <v>260988</v>
      </c>
      <c r="E130019" s="48">
        <f t="shared" si="2031"/>
        <v>3.7499999999999999E-2</v>
      </c>
      <c r="F130019" t="str">
        <f>TEXT(Таблица19[[#This Row],[время просмотра (UTC)]],"ДДД")</f>
        <v>Пт</v>
      </c>
    </row>
    <row r="130020" spans="1:6" x14ac:dyDescent="0.25">
      <c r="A130020">
        <v>34868</v>
      </c>
      <c r="B130020" s="2">
        <v>44316.036595469253</v>
      </c>
      <c r="C130020">
        <v>176887</v>
      </c>
      <c r="D130020">
        <v>476038</v>
      </c>
      <c r="E130020" s="48">
        <f t="shared" si="2031"/>
        <v>3.6111111111111115E-2</v>
      </c>
      <c r="F130020" t="str">
        <f>TEXT(Таблица19[[#This Row],[время просмотра (UTC)]],"ДДД")</f>
        <v>Пт</v>
      </c>
    </row>
    <row r="130021" spans="1:6" x14ac:dyDescent="0.25">
      <c r="A130021">
        <v>34865</v>
      </c>
      <c r="B130021" s="2">
        <v>44316.035666666663</v>
      </c>
      <c r="C130021">
        <v>92747</v>
      </c>
      <c r="D130021">
        <v>321417</v>
      </c>
      <c r="E130021" s="48">
        <f t="shared" si="2031"/>
        <v>3.5416666666666666E-2</v>
      </c>
      <c r="F130021" t="str">
        <f>TEXT(Таблица19[[#This Row],[время просмотра (UTC)]],"ДДД")</f>
        <v>Пт</v>
      </c>
    </row>
    <row r="130022" spans="1:6" x14ac:dyDescent="0.25">
      <c r="A130022">
        <v>34862</v>
      </c>
      <c r="B130022" s="2">
        <v>44316.030666666666</v>
      </c>
      <c r="C130022">
        <v>193854</v>
      </c>
      <c r="D130022">
        <v>341333</v>
      </c>
      <c r="E130022" s="48">
        <f t="shared" si="2031"/>
        <v>3.0555555555555555E-2</v>
      </c>
      <c r="F130022" t="str">
        <f>TEXT(Таблица19[[#This Row],[время просмотра (UTC)]],"ДДД")</f>
        <v>Пт</v>
      </c>
    </row>
    <row r="130023" spans="1:6" x14ac:dyDescent="0.25">
      <c r="A130023">
        <v>34858</v>
      </c>
      <c r="B130023" s="2">
        <v>44316.02931391586</v>
      </c>
      <c r="C130023">
        <v>200723</v>
      </c>
      <c r="D130023">
        <v>42035</v>
      </c>
      <c r="E130023" s="48">
        <f t="shared" si="2031"/>
        <v>2.9166666666666664E-2</v>
      </c>
      <c r="F130023" t="str">
        <f>TEXT(Таблица19[[#This Row],[время просмотра (UTC)]],"ДДД")</f>
        <v>Пт</v>
      </c>
    </row>
    <row r="130024" spans="1:6" x14ac:dyDescent="0.25">
      <c r="A130024">
        <v>34857</v>
      </c>
      <c r="B130024" s="2">
        <v>44316.029313915853</v>
      </c>
      <c r="C130024">
        <v>117377</v>
      </c>
      <c r="D130024">
        <v>250679</v>
      </c>
      <c r="E130024" s="48">
        <f t="shared" si="2031"/>
        <v>2.9166666666666664E-2</v>
      </c>
      <c r="F130024" t="str">
        <f>TEXT(Таблица19[[#This Row],[время просмотра (UTC)]],"ДДД")</f>
        <v>Пт</v>
      </c>
    </row>
    <row r="130025" spans="1:6" x14ac:dyDescent="0.25">
      <c r="A130025">
        <v>34854</v>
      </c>
      <c r="B130025" s="2">
        <v>44316.028504854366</v>
      </c>
      <c r="C130025">
        <v>227484</v>
      </c>
      <c r="D130025">
        <v>242428</v>
      </c>
      <c r="E130025" s="48">
        <f t="shared" si="2031"/>
        <v>2.8472222222222222E-2</v>
      </c>
      <c r="F130025" t="str">
        <f>TEXT(Таблица19[[#This Row],[время просмотра (UTC)]],"ДДД")</f>
        <v>Пт</v>
      </c>
    </row>
    <row r="130026" spans="1:6" x14ac:dyDescent="0.25">
      <c r="A130026">
        <v>34851</v>
      </c>
      <c r="B130026" s="2">
        <v>44316.02769579288</v>
      </c>
      <c r="C130026">
        <v>320963</v>
      </c>
      <c r="D130026">
        <v>411922</v>
      </c>
      <c r="E130026" s="48">
        <f t="shared" si="2031"/>
        <v>2.7083333333333334E-2</v>
      </c>
      <c r="F130026" t="str">
        <f>TEXT(Таблица19[[#This Row],[время просмотра (UTC)]],"ДДД")</f>
        <v>Пт</v>
      </c>
    </row>
    <row r="130027" spans="1:6" x14ac:dyDescent="0.25">
      <c r="A130027">
        <v>34847</v>
      </c>
      <c r="B130027" s="2">
        <v>44316.023000000001</v>
      </c>
      <c r="C130027">
        <v>333479</v>
      </c>
      <c r="D130027">
        <v>42035</v>
      </c>
      <c r="E130027" s="48">
        <f t="shared" si="2031"/>
        <v>2.2916666666666669E-2</v>
      </c>
      <c r="F130027" t="str">
        <f>TEXT(Таблица19[[#This Row],[время просмотра (UTC)]],"ДДД")</f>
        <v>Пт</v>
      </c>
    </row>
    <row r="130028" spans="1:6" x14ac:dyDescent="0.25">
      <c r="A130028">
        <v>34844</v>
      </c>
      <c r="B130028" s="2">
        <v>44316.022841423946</v>
      </c>
      <c r="C130028">
        <v>339037</v>
      </c>
      <c r="D130028">
        <v>230507</v>
      </c>
      <c r="E130028" s="48">
        <f t="shared" si="2031"/>
        <v>2.2222222222222223E-2</v>
      </c>
      <c r="F130028" t="str">
        <f>TEXT(Таблица19[[#This Row],[время просмотра (UTC)]],"ДДД")</f>
        <v>Пт</v>
      </c>
    </row>
    <row r="130029" spans="1:6" x14ac:dyDescent="0.25">
      <c r="A130029">
        <v>34841</v>
      </c>
      <c r="B130029" s="2">
        <v>44316.021627831717</v>
      </c>
      <c r="C130029">
        <v>194119</v>
      </c>
      <c r="D130029">
        <v>304128</v>
      </c>
      <c r="E130029" s="48">
        <f t="shared" si="2031"/>
        <v>2.1527777777777781E-2</v>
      </c>
      <c r="F130029" t="str">
        <f>TEXT(Таблица19[[#This Row],[время просмотра (UTC)]],"ДДД")</f>
        <v>Пт</v>
      </c>
    </row>
    <row r="130030" spans="1:6" x14ac:dyDescent="0.25">
      <c r="A130030">
        <v>34839</v>
      </c>
      <c r="B130030" s="2">
        <v>44316.020009708744</v>
      </c>
      <c r="C130030">
        <v>290993</v>
      </c>
      <c r="D130030">
        <v>397</v>
      </c>
      <c r="E130030" s="48">
        <f t="shared" si="2031"/>
        <v>1.9444444444444445E-2</v>
      </c>
      <c r="F130030" t="str">
        <f>TEXT(Таблица19[[#This Row],[время просмотра (UTC)]],"ДДД")</f>
        <v>Пт</v>
      </c>
    </row>
    <row r="130031" spans="1:6" x14ac:dyDescent="0.25">
      <c r="A130031">
        <v>34834</v>
      </c>
      <c r="B130031" s="2">
        <v>44316.014750809059</v>
      </c>
      <c r="C130031">
        <v>313886</v>
      </c>
      <c r="D130031">
        <v>411922</v>
      </c>
      <c r="E130031" s="48">
        <f t="shared" si="2031"/>
        <v>1.4583333333333332E-2</v>
      </c>
      <c r="F130031" t="str">
        <f>TEXT(Таблица19[[#This Row],[время просмотра (UTC)]],"ДДД")</f>
        <v>Пт</v>
      </c>
    </row>
    <row r="130032" spans="1:6" x14ac:dyDescent="0.25">
      <c r="A130032">
        <v>34832</v>
      </c>
      <c r="B130032" s="2">
        <v>44316.013941747573</v>
      </c>
      <c r="C130032">
        <v>139829</v>
      </c>
      <c r="D130032">
        <v>298196</v>
      </c>
      <c r="E130032" s="48">
        <f t="shared" si="2031"/>
        <v>1.3888888888888888E-2</v>
      </c>
      <c r="F130032" t="str">
        <f>TEXT(Таблица19[[#This Row],[время просмотра (UTC)]],"ДДД")</f>
        <v>Пт</v>
      </c>
    </row>
    <row r="130033" spans="1:6" x14ac:dyDescent="0.25">
      <c r="A130033">
        <v>34830</v>
      </c>
      <c r="B130033" s="2">
        <v>44316.01353721683</v>
      </c>
      <c r="C130033">
        <v>339464</v>
      </c>
      <c r="D130033">
        <v>143053</v>
      </c>
      <c r="E130033" s="48">
        <f t="shared" si="2031"/>
        <v>1.3194444444444444E-2</v>
      </c>
      <c r="F130033" t="str">
        <f>TEXT(Таблица19[[#This Row],[время просмотра (UTC)]],"ДДД")</f>
        <v>Пт</v>
      </c>
    </row>
    <row r="130034" spans="1:6" x14ac:dyDescent="0.25">
      <c r="A130034">
        <v>34829</v>
      </c>
      <c r="B130034" s="2">
        <v>44316.010705501612</v>
      </c>
      <c r="C130034">
        <v>146722</v>
      </c>
      <c r="D130034">
        <v>226626</v>
      </c>
      <c r="E130034" s="48">
        <f t="shared" si="2031"/>
        <v>1.0416666666666666E-2</v>
      </c>
      <c r="F130034" t="str">
        <f>TEXT(Таблица19[[#This Row],[время просмотра (UTC)]],"ДДД")</f>
        <v>Пт</v>
      </c>
    </row>
    <row r="130035" spans="1:6" x14ac:dyDescent="0.25">
      <c r="A130035">
        <v>34827</v>
      </c>
      <c r="B130035" s="2">
        <v>44316.009896440126</v>
      </c>
      <c r="C130035">
        <v>289197</v>
      </c>
      <c r="D130035">
        <v>351192</v>
      </c>
      <c r="E130035" s="48">
        <f t="shared" si="2031"/>
        <v>9.7222222222222224E-3</v>
      </c>
      <c r="F130035" t="str">
        <f>TEXT(Таблица19[[#This Row],[время просмотра (UTC)]],"ДДД")</f>
        <v>Пт</v>
      </c>
    </row>
    <row r="130036" spans="1:6" x14ac:dyDescent="0.25">
      <c r="A130036">
        <v>34823</v>
      </c>
      <c r="B130036" s="2">
        <v>44316.008278317153</v>
      </c>
      <c r="C130036">
        <v>198463</v>
      </c>
      <c r="D130036">
        <v>242077</v>
      </c>
      <c r="E130036" s="48">
        <f t="shared" si="2031"/>
        <v>7.6388888888888886E-3</v>
      </c>
      <c r="F130036" t="str">
        <f>TEXT(Таблица19[[#This Row],[время просмотра (UTC)]],"ДДД")</f>
        <v>Пт</v>
      </c>
    </row>
    <row r="130037" spans="1:6" x14ac:dyDescent="0.25">
      <c r="A130037">
        <v>34822</v>
      </c>
      <c r="B130037" s="2">
        <v>44316.005446601943</v>
      </c>
      <c r="C130037">
        <v>184256</v>
      </c>
      <c r="D130037">
        <v>447763</v>
      </c>
      <c r="E130037" s="48">
        <f t="shared" si="2031"/>
        <v>4.8611111111111112E-3</v>
      </c>
      <c r="F130037" t="str">
        <f>TEXT(Таблица19[[#This Row],[время просмотра (UTC)]],"ДДД")</f>
        <v>Пт</v>
      </c>
    </row>
    <row r="130038" spans="1:6" x14ac:dyDescent="0.25">
      <c r="A130038">
        <v>34818</v>
      </c>
      <c r="B130038" s="2">
        <v>44316.00382847897</v>
      </c>
      <c r="C130038">
        <v>315602</v>
      </c>
      <c r="D130038">
        <v>308317</v>
      </c>
      <c r="E130038" s="48">
        <f t="shared" si="2031"/>
        <v>3.472222222222222E-3</v>
      </c>
      <c r="F130038" t="str">
        <f>TEXT(Таблица19[[#This Row],[время просмотра (UTC)]],"ДДД")</f>
        <v>Пт</v>
      </c>
    </row>
    <row r="130039" spans="1:6" x14ac:dyDescent="0.25">
      <c r="A130039">
        <v>34814</v>
      </c>
      <c r="B130039" s="2">
        <v>44316.003423948219</v>
      </c>
      <c r="C130039">
        <v>250798</v>
      </c>
      <c r="D130039">
        <v>381626</v>
      </c>
      <c r="E130039" s="48">
        <f t="shared" si="2031"/>
        <v>2.7777777777777779E-3</v>
      </c>
      <c r="F130039" t="str">
        <f>TEXT(Таблица19[[#This Row],[время просмотра (UTC)]],"ДДД")</f>
        <v>Пт</v>
      </c>
    </row>
    <row r="130040" spans="1:6" x14ac:dyDescent="0.25">
      <c r="A130040">
        <v>34810</v>
      </c>
      <c r="B130040" s="2">
        <v>44316.00221035599</v>
      </c>
      <c r="C130040">
        <v>177453</v>
      </c>
      <c r="D130040">
        <v>411922</v>
      </c>
      <c r="E130040" s="48">
        <f t="shared" si="2031"/>
        <v>2.0833333333333333E-3</v>
      </c>
      <c r="F130040" t="str">
        <f>TEXT(Таблица19[[#This Row],[время просмотра (UTC)]],"ДДД")</f>
        <v>Пт</v>
      </c>
    </row>
    <row r="130041" spans="1:6" x14ac:dyDescent="0.25">
      <c r="A130041">
        <v>34805</v>
      </c>
      <c r="B130041" s="2">
        <v>44316.000187702266</v>
      </c>
      <c r="C130041">
        <v>127891</v>
      </c>
      <c r="D130041">
        <v>411922</v>
      </c>
      <c r="E130041" s="48">
        <f t="shared" si="2031"/>
        <v>0</v>
      </c>
      <c r="F130041" t="str">
        <f>TEXT(Таблица19[[#This Row],[время просмотра (UTC)]],"ДДД")</f>
        <v>Пт</v>
      </c>
    </row>
    <row r="130042" spans="1:6" x14ac:dyDescent="0.25">
      <c r="A130042">
        <v>34801</v>
      </c>
      <c r="B130042" s="2">
        <v>44315.987647249196</v>
      </c>
      <c r="C130042">
        <v>59292</v>
      </c>
      <c r="D130042">
        <v>242428</v>
      </c>
      <c r="E130042" s="48">
        <f t="shared" si="2031"/>
        <v>0.98749999999999993</v>
      </c>
      <c r="F130042" t="str">
        <f>TEXT(Таблица19[[#This Row],[время просмотра (UTC)]],"ДДД")</f>
        <v>Чт</v>
      </c>
    </row>
    <row r="130043" spans="1:6" x14ac:dyDescent="0.25">
      <c r="A130043">
        <v>34800</v>
      </c>
      <c r="B130043" s="2">
        <v>44315.968634304205</v>
      </c>
      <c r="C130043">
        <v>295859</v>
      </c>
      <c r="D130043">
        <v>114880</v>
      </c>
      <c r="E130043" s="48">
        <f t="shared" si="2031"/>
        <v>0.96805555555555556</v>
      </c>
      <c r="F130043" t="str">
        <f>TEXT(Таблица19[[#This Row],[время просмотра (UTC)]],"ДДД")</f>
        <v>Чт</v>
      </c>
    </row>
    <row r="130044" spans="1:6" x14ac:dyDescent="0.25">
      <c r="A130044">
        <v>34797</v>
      </c>
      <c r="B130044" s="2">
        <v>44315.960543689318</v>
      </c>
      <c r="C130044">
        <v>267947</v>
      </c>
      <c r="D130044">
        <v>180863</v>
      </c>
      <c r="E130044" s="48">
        <f t="shared" si="2031"/>
        <v>0.9604166666666667</v>
      </c>
      <c r="F130044" t="str">
        <f>TEXT(Таблица19[[#This Row],[время просмотра (UTC)]],"ДДД")</f>
        <v>Чт</v>
      </c>
    </row>
    <row r="130045" spans="1:6" x14ac:dyDescent="0.25">
      <c r="A130045">
        <v>34793</v>
      </c>
      <c r="B130045" s="2">
        <v>44315.960139158582</v>
      </c>
      <c r="C130045">
        <v>253408</v>
      </c>
      <c r="D130045">
        <v>346857</v>
      </c>
      <c r="E130045" s="48">
        <f t="shared" si="2031"/>
        <v>0.95972222222222225</v>
      </c>
      <c r="F130045" t="str">
        <f>TEXT(Таблица19[[#This Row],[время просмотра (UTC)]],"ДДД")</f>
        <v>Чт</v>
      </c>
    </row>
    <row r="130046" spans="1:6" x14ac:dyDescent="0.25">
      <c r="A130046">
        <v>34789</v>
      </c>
      <c r="B130046" s="2">
        <v>44315.958925566338</v>
      </c>
      <c r="C130046">
        <v>325838</v>
      </c>
      <c r="D130046">
        <v>347393</v>
      </c>
      <c r="E130046" s="48">
        <f t="shared" si="2031"/>
        <v>0.95833333333333337</v>
      </c>
      <c r="F130046" t="str">
        <f>TEXT(Таблица19[[#This Row],[время просмотра (UTC)]],"ДДД")</f>
        <v>Чт</v>
      </c>
    </row>
    <row r="130047" spans="1:6" x14ac:dyDescent="0.25">
      <c r="A130047">
        <v>34785</v>
      </c>
      <c r="B130047" s="2">
        <v>44315.928585760521</v>
      </c>
      <c r="C130047">
        <v>254220</v>
      </c>
      <c r="D130047">
        <v>455631</v>
      </c>
      <c r="E130047" s="48">
        <f t="shared" si="2031"/>
        <v>0.92847222222222225</v>
      </c>
      <c r="F130047" t="str">
        <f>TEXT(Таблица19[[#This Row],[время просмотра (UTC)]],"ДДД")</f>
        <v>Чт</v>
      </c>
    </row>
    <row r="130048" spans="1:6" x14ac:dyDescent="0.25">
      <c r="A130048">
        <v>34784</v>
      </c>
      <c r="B130048" s="2">
        <v>44315.891773462783</v>
      </c>
      <c r="C130048">
        <v>291917</v>
      </c>
      <c r="D130048">
        <v>325852</v>
      </c>
      <c r="E130048" s="48">
        <f t="shared" si="2031"/>
        <v>0.89166666666666661</v>
      </c>
      <c r="F130048" t="str">
        <f>TEXT(Таблица19[[#This Row],[время просмотра (UTC)]],"ДДД")</f>
        <v>Чт</v>
      </c>
    </row>
    <row r="130049" spans="1:6" x14ac:dyDescent="0.25">
      <c r="A130049">
        <v>34783</v>
      </c>
      <c r="B130049" s="2">
        <v>44315.889346278316</v>
      </c>
      <c r="C130049">
        <v>78316</v>
      </c>
      <c r="D130049">
        <v>404226</v>
      </c>
      <c r="E130049" s="48">
        <f t="shared" si="2031"/>
        <v>0.88888888888888884</v>
      </c>
      <c r="F130049" t="str">
        <f>TEXT(Таблица19[[#This Row],[время просмотра (UTC)]],"ДДД")</f>
        <v>Чт</v>
      </c>
    </row>
    <row r="130050" spans="1:6" x14ac:dyDescent="0.25">
      <c r="A130050">
        <v>34778</v>
      </c>
      <c r="B130050" s="2">
        <v>44315.888941747573</v>
      </c>
      <c r="C130050">
        <v>326505</v>
      </c>
      <c r="D130050">
        <v>432277</v>
      </c>
      <c r="E130050" s="48">
        <f t="shared" ref="E130050:E130113" si="2032">TIME(HOUR(B130050),MINUTE(B130050),SECOND(0))</f>
        <v>0.88888888888888884</v>
      </c>
      <c r="F130050" t="str">
        <f>TEXT(Таблица19[[#This Row],[время просмотра (UTC)]],"ДДД")</f>
        <v>Чт</v>
      </c>
    </row>
    <row r="130051" spans="1:6" x14ac:dyDescent="0.25">
      <c r="A130051">
        <v>34775</v>
      </c>
      <c r="B130051" s="2">
        <v>44315.888941747573</v>
      </c>
      <c r="C130051">
        <v>269482</v>
      </c>
      <c r="D130051">
        <v>382997</v>
      </c>
      <c r="E130051" s="48">
        <f t="shared" si="2032"/>
        <v>0.88888888888888884</v>
      </c>
      <c r="F130051" t="str">
        <f>TEXT(Таблица19[[#This Row],[время просмотра (UTC)]],"ДДД")</f>
        <v>Чт</v>
      </c>
    </row>
    <row r="130052" spans="1:6" x14ac:dyDescent="0.25">
      <c r="A130052">
        <v>34774</v>
      </c>
      <c r="B130052" s="2">
        <v>44315.886110032363</v>
      </c>
      <c r="C130052">
        <v>298093</v>
      </c>
      <c r="D130052">
        <v>13404</v>
      </c>
      <c r="E130052" s="48">
        <f t="shared" si="2032"/>
        <v>0.88611111111111107</v>
      </c>
      <c r="F130052" t="str">
        <f>TEXT(Таблица19[[#This Row],[время просмотра (UTC)]],"ДДД")</f>
        <v>Чт</v>
      </c>
    </row>
    <row r="130053" spans="1:6" x14ac:dyDescent="0.25">
      <c r="A130053">
        <v>34772</v>
      </c>
      <c r="B130053" s="2">
        <v>44315.88570550162</v>
      </c>
      <c r="C130053">
        <v>142238</v>
      </c>
      <c r="D130053">
        <v>364695</v>
      </c>
      <c r="E130053" s="48">
        <f t="shared" si="2032"/>
        <v>0.88541666666666663</v>
      </c>
      <c r="F130053" t="str">
        <f>TEXT(Таблица19[[#This Row],[время просмотра (UTC)]],"ДДД")</f>
        <v>Чт</v>
      </c>
    </row>
    <row r="130054" spans="1:6" x14ac:dyDescent="0.25">
      <c r="A130054">
        <v>34768</v>
      </c>
      <c r="B130054" s="2">
        <v>44315.885300970876</v>
      </c>
      <c r="C130054">
        <v>348754</v>
      </c>
      <c r="D130054">
        <v>158978</v>
      </c>
      <c r="E130054" s="48">
        <f t="shared" si="2032"/>
        <v>0.8847222222222223</v>
      </c>
      <c r="F130054" t="str">
        <f>TEXT(Таблица19[[#This Row],[время просмотра (UTC)]],"ДДД")</f>
        <v>Чт</v>
      </c>
    </row>
    <row r="130055" spans="1:6" x14ac:dyDescent="0.25">
      <c r="A130055">
        <v>34764</v>
      </c>
      <c r="B130055" s="2">
        <v>44315.884896440133</v>
      </c>
      <c r="C130055">
        <v>217369</v>
      </c>
      <c r="D130055">
        <v>250679</v>
      </c>
      <c r="E130055" s="48">
        <f t="shared" si="2032"/>
        <v>0.8847222222222223</v>
      </c>
      <c r="F130055" t="str">
        <f>TEXT(Таблица19[[#This Row],[время просмотра (UTC)]],"ДДД")</f>
        <v>Чт</v>
      </c>
    </row>
    <row r="130056" spans="1:6" x14ac:dyDescent="0.25">
      <c r="A130056">
        <v>34763</v>
      </c>
      <c r="B130056" s="2">
        <v>44315.884491909383</v>
      </c>
      <c r="C130056">
        <v>85215</v>
      </c>
      <c r="D130056">
        <v>387595</v>
      </c>
      <c r="E130056" s="48">
        <f t="shared" si="2032"/>
        <v>0.88402777777777775</v>
      </c>
      <c r="F130056" t="str">
        <f>TEXT(Таблица19[[#This Row],[время просмотра (UTC)]],"ДДД")</f>
        <v>Чт</v>
      </c>
    </row>
    <row r="130057" spans="1:6" x14ac:dyDescent="0.25">
      <c r="A130057">
        <v>34760</v>
      </c>
      <c r="B130057" s="2">
        <v>44315.881255663429</v>
      </c>
      <c r="C130057">
        <v>281500</v>
      </c>
      <c r="D130057">
        <v>433596</v>
      </c>
      <c r="E130057" s="48">
        <f t="shared" si="2032"/>
        <v>0.88124999999999998</v>
      </c>
      <c r="F130057" t="str">
        <f>TEXT(Таблица19[[#This Row],[время просмотра (UTC)]],"ДДД")</f>
        <v>Чт</v>
      </c>
    </row>
    <row r="130058" spans="1:6" x14ac:dyDescent="0.25">
      <c r="A130058">
        <v>34756</v>
      </c>
      <c r="B130058" s="2">
        <v>44315.881255663429</v>
      </c>
      <c r="C130058">
        <v>211548</v>
      </c>
      <c r="D130058">
        <v>37644</v>
      </c>
      <c r="E130058" s="48">
        <f t="shared" si="2032"/>
        <v>0.88124999999999998</v>
      </c>
      <c r="F130058" t="str">
        <f>TEXT(Таблица19[[#This Row],[время просмотра (UTC)]],"ДДД")</f>
        <v>Чт</v>
      </c>
    </row>
    <row r="130059" spans="1:6" x14ac:dyDescent="0.25">
      <c r="A130059">
        <v>34752</v>
      </c>
      <c r="B130059" s="2">
        <v>44315.880851132686</v>
      </c>
      <c r="C130059">
        <v>149915</v>
      </c>
      <c r="D130059">
        <v>461671</v>
      </c>
      <c r="E130059" s="48">
        <f t="shared" si="2032"/>
        <v>0.88055555555555554</v>
      </c>
      <c r="F130059" t="str">
        <f>TEXT(Таблица19[[#This Row],[время просмотра (UTC)]],"ДДД")</f>
        <v>Чт</v>
      </c>
    </row>
    <row r="130060" spans="1:6" x14ac:dyDescent="0.25">
      <c r="A130060">
        <v>34749</v>
      </c>
      <c r="B130060" s="2">
        <v>44315.878828478963</v>
      </c>
      <c r="C130060">
        <v>343124</v>
      </c>
      <c r="D130060">
        <v>182191</v>
      </c>
      <c r="E130060" s="48">
        <f t="shared" si="2032"/>
        <v>0.87847222222222221</v>
      </c>
      <c r="F130060" t="str">
        <f>TEXT(Таблица19[[#This Row],[время просмотра (UTC)]],"ДДД")</f>
        <v>Чт</v>
      </c>
    </row>
    <row r="130061" spans="1:6" x14ac:dyDescent="0.25">
      <c r="A130061">
        <v>34748</v>
      </c>
      <c r="B130061" s="2">
        <v>44315.878423948219</v>
      </c>
      <c r="C130061">
        <v>137262</v>
      </c>
      <c r="D130061">
        <v>347393</v>
      </c>
      <c r="E130061" s="48">
        <f t="shared" si="2032"/>
        <v>0.87777777777777777</v>
      </c>
      <c r="F130061" t="str">
        <f>TEXT(Таблица19[[#This Row],[время просмотра (UTC)]],"ДДД")</f>
        <v>Чт</v>
      </c>
    </row>
    <row r="130062" spans="1:6" x14ac:dyDescent="0.25">
      <c r="A130062">
        <v>34747</v>
      </c>
      <c r="B130062" s="2">
        <v>44315.878423948219</v>
      </c>
      <c r="C130062">
        <v>62310</v>
      </c>
      <c r="D130062">
        <v>31749</v>
      </c>
      <c r="E130062" s="48">
        <f t="shared" si="2032"/>
        <v>0.87777777777777777</v>
      </c>
      <c r="F130062" t="str">
        <f>TEXT(Таблица19[[#This Row],[время просмотра (UTC)]],"ДДД")</f>
        <v>Чт</v>
      </c>
    </row>
    <row r="130063" spans="1:6" x14ac:dyDescent="0.25">
      <c r="A130063">
        <v>34742</v>
      </c>
      <c r="B130063" s="2">
        <v>44315.877614886733</v>
      </c>
      <c r="C130063">
        <v>174440</v>
      </c>
      <c r="D130063">
        <v>419144</v>
      </c>
      <c r="E130063" s="48">
        <f t="shared" si="2032"/>
        <v>0.87708333333333333</v>
      </c>
      <c r="F130063" t="str">
        <f>TEXT(Таблица19[[#This Row],[время просмотра (UTC)]],"ДДД")</f>
        <v>Чт</v>
      </c>
    </row>
    <row r="130064" spans="1:6" x14ac:dyDescent="0.25">
      <c r="A130064">
        <v>34737</v>
      </c>
      <c r="B130064" s="2">
        <v>44315.877614886733</v>
      </c>
      <c r="C130064">
        <v>104705</v>
      </c>
      <c r="D130064">
        <v>182191</v>
      </c>
      <c r="E130064" s="48">
        <f t="shared" si="2032"/>
        <v>0.87708333333333333</v>
      </c>
      <c r="F130064" t="str">
        <f>TEXT(Таблица19[[#This Row],[время просмотра (UTC)]],"ДДД")</f>
        <v>Чт</v>
      </c>
    </row>
    <row r="130065" spans="1:6" x14ac:dyDescent="0.25">
      <c r="A130065">
        <v>34736</v>
      </c>
      <c r="B130065" s="2">
        <v>44315.87721035599</v>
      </c>
      <c r="C130065">
        <v>30282</v>
      </c>
      <c r="D130065">
        <v>343712</v>
      </c>
      <c r="E130065" s="48">
        <f t="shared" si="2032"/>
        <v>0.87708333333333333</v>
      </c>
      <c r="F130065" t="str">
        <f>TEXT(Таблица19[[#This Row],[время просмотра (UTC)]],"ДДД")</f>
        <v>Чт</v>
      </c>
    </row>
    <row r="130066" spans="1:6" x14ac:dyDescent="0.25">
      <c r="A130066">
        <v>34732</v>
      </c>
      <c r="B130066" s="2">
        <v>44315.877</v>
      </c>
      <c r="C130066">
        <v>317588</v>
      </c>
      <c r="D130066">
        <v>411922</v>
      </c>
      <c r="E130066" s="48">
        <f t="shared" si="2032"/>
        <v>0.87638888888888899</v>
      </c>
      <c r="F130066" t="str">
        <f>TEXT(Таблица19[[#This Row],[время просмотра (UTC)]],"ДДД")</f>
        <v>Чт</v>
      </c>
    </row>
    <row r="130067" spans="1:6" x14ac:dyDescent="0.25">
      <c r="A130067">
        <v>34728</v>
      </c>
      <c r="B130067" s="2">
        <v>44315.876401294496</v>
      </c>
      <c r="C130067">
        <v>40109</v>
      </c>
      <c r="D130067">
        <v>369308</v>
      </c>
      <c r="E130067" s="48">
        <f t="shared" si="2032"/>
        <v>0.87638888888888899</v>
      </c>
      <c r="F130067" t="str">
        <f>TEXT(Таблица19[[#This Row],[время просмотра (UTC)]],"ДДД")</f>
        <v>Чт</v>
      </c>
    </row>
    <row r="130068" spans="1:6" x14ac:dyDescent="0.25">
      <c r="A130068">
        <v>34724</v>
      </c>
      <c r="B130068" s="2">
        <v>44315.875996763752</v>
      </c>
      <c r="C130068">
        <v>56258</v>
      </c>
      <c r="D130068">
        <v>364695</v>
      </c>
      <c r="E130068" s="48">
        <f t="shared" si="2032"/>
        <v>0.87569444444444444</v>
      </c>
      <c r="F130068" t="str">
        <f>TEXT(Таблица19[[#This Row],[время просмотра (UTC)]],"ДДД")</f>
        <v>Чт</v>
      </c>
    </row>
    <row r="130069" spans="1:6" x14ac:dyDescent="0.25">
      <c r="A130069">
        <v>34720</v>
      </c>
      <c r="B130069" s="2">
        <v>44315.874783171515</v>
      </c>
      <c r="C130069">
        <v>289369</v>
      </c>
      <c r="D130069">
        <v>296608</v>
      </c>
      <c r="E130069" s="48">
        <f t="shared" si="2032"/>
        <v>0.87430555555555556</v>
      </c>
      <c r="F130069" t="str">
        <f>TEXT(Таблица19[[#This Row],[время просмотра (UTC)]],"ДДД")</f>
        <v>Чт</v>
      </c>
    </row>
    <row r="130070" spans="1:6" x14ac:dyDescent="0.25">
      <c r="A130070">
        <v>34715</v>
      </c>
      <c r="B130070" s="2">
        <v>44315.874378640779</v>
      </c>
      <c r="C130070">
        <v>269077</v>
      </c>
      <c r="D130070">
        <v>119655</v>
      </c>
      <c r="E130070" s="48">
        <f t="shared" si="2032"/>
        <v>0.87430555555555556</v>
      </c>
      <c r="F130070" t="str">
        <f>TEXT(Таблица19[[#This Row],[время просмотра (UTC)]],"ДДД")</f>
        <v>Чт</v>
      </c>
    </row>
    <row r="130071" spans="1:6" x14ac:dyDescent="0.25">
      <c r="A130071">
        <v>34713</v>
      </c>
      <c r="B130071" s="2">
        <v>44315.873974110029</v>
      </c>
      <c r="C130071">
        <v>43946</v>
      </c>
      <c r="D130071">
        <v>367087</v>
      </c>
      <c r="E130071" s="48">
        <f t="shared" si="2032"/>
        <v>0.87361111111111101</v>
      </c>
      <c r="F130071" t="str">
        <f>TEXT(Таблица19[[#This Row],[время просмотра (UTC)]],"ДДД")</f>
        <v>Чт</v>
      </c>
    </row>
    <row r="130072" spans="1:6" x14ac:dyDescent="0.25">
      <c r="A130072">
        <v>34709</v>
      </c>
      <c r="B130072" s="2">
        <v>44315.872355987056</v>
      </c>
      <c r="C130072">
        <v>342063</v>
      </c>
      <c r="D130072">
        <v>411922</v>
      </c>
      <c r="E130072" s="48">
        <f t="shared" si="2032"/>
        <v>0.87222222222222223</v>
      </c>
      <c r="F130072" t="str">
        <f>TEXT(Таблица19[[#This Row],[время просмотра (UTC)]],"ДДД")</f>
        <v>Чт</v>
      </c>
    </row>
    <row r="130073" spans="1:6" x14ac:dyDescent="0.25">
      <c r="A130073">
        <v>34706</v>
      </c>
      <c r="B130073" s="2">
        <v>44315.872355987056</v>
      </c>
      <c r="C130073">
        <v>243406</v>
      </c>
      <c r="D130073">
        <v>397390</v>
      </c>
      <c r="E130073" s="48">
        <f t="shared" si="2032"/>
        <v>0.87222222222222223</v>
      </c>
      <c r="F130073" t="str">
        <f>TEXT(Таблица19[[#This Row],[время просмотра (UTC)]],"ДДД")</f>
        <v>Чт</v>
      </c>
    </row>
    <row r="130074" spans="1:6" x14ac:dyDescent="0.25">
      <c r="A130074">
        <v>34701</v>
      </c>
      <c r="B130074" s="2">
        <v>44315.871546925562</v>
      </c>
      <c r="C130074">
        <v>333432</v>
      </c>
      <c r="D130074">
        <v>347393</v>
      </c>
      <c r="E130074" s="48">
        <f t="shared" si="2032"/>
        <v>0.87152777777777779</v>
      </c>
      <c r="F130074" t="str">
        <f>TEXT(Таблица19[[#This Row],[время просмотра (UTC)]],"ДДД")</f>
        <v>Чт</v>
      </c>
    </row>
    <row r="130075" spans="1:6" x14ac:dyDescent="0.25">
      <c r="A130075">
        <v>34699</v>
      </c>
      <c r="B130075" s="2">
        <v>44315.871546925562</v>
      </c>
      <c r="C130075">
        <v>255513</v>
      </c>
      <c r="D130075">
        <v>404226</v>
      </c>
      <c r="E130075" s="48">
        <f t="shared" si="2032"/>
        <v>0.87152777777777779</v>
      </c>
      <c r="F130075" t="str">
        <f>TEXT(Таблица19[[#This Row],[время просмотра (UTC)]],"ДДД")</f>
        <v>Чт</v>
      </c>
    </row>
    <row r="130076" spans="1:6" x14ac:dyDescent="0.25">
      <c r="A130076">
        <v>34695</v>
      </c>
      <c r="B130076" s="2">
        <v>44315.871142394826</v>
      </c>
      <c r="C130076">
        <v>132476</v>
      </c>
      <c r="D130076">
        <v>158978</v>
      </c>
      <c r="E130076" s="48">
        <f t="shared" si="2032"/>
        <v>0.87083333333333324</v>
      </c>
      <c r="F130076" t="str">
        <f>TEXT(Таблица19[[#This Row],[время просмотра (UTC)]],"ДДД")</f>
        <v>Чт</v>
      </c>
    </row>
    <row r="130077" spans="1:6" x14ac:dyDescent="0.25">
      <c r="A130077">
        <v>34692</v>
      </c>
      <c r="B130077" s="2">
        <v>44315.870737864076</v>
      </c>
      <c r="C130077">
        <v>225793</v>
      </c>
      <c r="D130077">
        <v>255544</v>
      </c>
      <c r="E130077" s="48">
        <f t="shared" si="2032"/>
        <v>0.87013888888888891</v>
      </c>
      <c r="F130077" t="str">
        <f>TEXT(Таблица19[[#This Row],[время просмотра (UTC)]],"ДДД")</f>
        <v>Чт</v>
      </c>
    </row>
    <row r="130078" spans="1:6" x14ac:dyDescent="0.25">
      <c r="A130078">
        <v>34688</v>
      </c>
      <c r="B130078" s="2">
        <v>44315.869119741103</v>
      </c>
      <c r="C130078">
        <v>48317</v>
      </c>
      <c r="D130078">
        <v>1047</v>
      </c>
      <c r="E130078" s="48">
        <f t="shared" si="2032"/>
        <v>0.86875000000000002</v>
      </c>
      <c r="F130078" t="str">
        <f>TEXT(Таблица19[[#This Row],[время просмотра (UTC)]],"ДДД")</f>
        <v>Чт</v>
      </c>
    </row>
    <row r="130079" spans="1:6" x14ac:dyDescent="0.25">
      <c r="A130079">
        <v>34686</v>
      </c>
      <c r="B130079" s="2">
        <v>44315.868715210359</v>
      </c>
      <c r="C130079">
        <v>247033</v>
      </c>
      <c r="D130079">
        <v>237</v>
      </c>
      <c r="E130079" s="48">
        <f t="shared" si="2032"/>
        <v>0.86805555555555547</v>
      </c>
      <c r="F130079" t="str">
        <f>TEXT(Таблица19[[#This Row],[время просмотра (UTC)]],"ДДД")</f>
        <v>Чт</v>
      </c>
    </row>
    <row r="130080" spans="1:6" x14ac:dyDescent="0.25">
      <c r="A130080">
        <v>34685</v>
      </c>
      <c r="B130080" s="2">
        <v>44315.867906148873</v>
      </c>
      <c r="C130080">
        <v>118347</v>
      </c>
      <c r="D130080">
        <v>230507</v>
      </c>
      <c r="E130080" s="48">
        <f t="shared" si="2032"/>
        <v>0.86736111111111114</v>
      </c>
      <c r="F130080" t="str">
        <f>TEXT(Таблица19[[#This Row],[время просмотра (UTC)]],"ДДД")</f>
        <v>Чт</v>
      </c>
    </row>
    <row r="130081" spans="1:6" x14ac:dyDescent="0.25">
      <c r="A130081">
        <v>34683</v>
      </c>
      <c r="B130081" s="2">
        <v>44315.866288025893</v>
      </c>
      <c r="C130081">
        <v>194119</v>
      </c>
      <c r="D130081">
        <v>82901</v>
      </c>
      <c r="E130081" s="48">
        <f t="shared" si="2032"/>
        <v>0.86597222222222225</v>
      </c>
      <c r="F130081" t="str">
        <f>TEXT(Таблица19[[#This Row],[время просмотра (UTC)]],"ДДД")</f>
        <v>Чт</v>
      </c>
    </row>
    <row r="130082" spans="1:6" x14ac:dyDescent="0.25">
      <c r="A130082">
        <v>34682</v>
      </c>
      <c r="B130082" s="2">
        <v>44315.866288025893</v>
      </c>
      <c r="C130082">
        <v>100888</v>
      </c>
      <c r="D130082">
        <v>240687</v>
      </c>
      <c r="E130082" s="48">
        <f t="shared" si="2032"/>
        <v>0.86597222222222225</v>
      </c>
      <c r="F130082" t="str">
        <f>TEXT(Таблица19[[#This Row],[время просмотра (UTC)]],"ДДД")</f>
        <v>Чт</v>
      </c>
    </row>
    <row r="130083" spans="1:6" x14ac:dyDescent="0.25">
      <c r="A130083">
        <v>34681</v>
      </c>
      <c r="B130083" s="2">
        <v>44315.864669902912</v>
      </c>
      <c r="C130083">
        <v>175957</v>
      </c>
      <c r="D130083">
        <v>21760</v>
      </c>
      <c r="E130083" s="48">
        <f t="shared" si="2032"/>
        <v>0.86458333333333337</v>
      </c>
      <c r="F130083" t="str">
        <f>TEXT(Таблица19[[#This Row],[время просмотра (UTC)]],"ДДД")</f>
        <v>Чт</v>
      </c>
    </row>
    <row r="130084" spans="1:6" x14ac:dyDescent="0.25">
      <c r="A130084">
        <v>34676</v>
      </c>
      <c r="B130084" s="2">
        <v>44315.864265372169</v>
      </c>
      <c r="C130084">
        <v>142879</v>
      </c>
      <c r="D130084">
        <v>97867</v>
      </c>
      <c r="E130084" s="48">
        <f t="shared" si="2032"/>
        <v>0.86388888888888893</v>
      </c>
      <c r="F130084" t="str">
        <f>TEXT(Таблица19[[#This Row],[время просмотра (UTC)]],"ДДД")</f>
        <v>Чт</v>
      </c>
    </row>
    <row r="130085" spans="1:6" x14ac:dyDescent="0.25">
      <c r="A130085">
        <v>34675</v>
      </c>
      <c r="B130085" s="2">
        <v>44315.863051779939</v>
      </c>
      <c r="C130085">
        <v>69056</v>
      </c>
      <c r="D130085">
        <v>258219</v>
      </c>
      <c r="E130085" s="48">
        <f t="shared" si="2032"/>
        <v>0.86249999999999993</v>
      </c>
      <c r="F130085" t="str">
        <f>TEXT(Таблица19[[#This Row],[время просмотра (UTC)]],"ДДД")</f>
        <v>Чт</v>
      </c>
    </row>
    <row r="130086" spans="1:6" x14ac:dyDescent="0.25">
      <c r="A130086">
        <v>34672</v>
      </c>
      <c r="B130086" s="2">
        <v>44315.862242718445</v>
      </c>
      <c r="C130086">
        <v>37299</v>
      </c>
      <c r="D130086">
        <v>347008</v>
      </c>
      <c r="E130086" s="48">
        <f t="shared" si="2032"/>
        <v>0.8618055555555556</v>
      </c>
      <c r="F130086" t="str">
        <f>TEXT(Таблица19[[#This Row],[время просмотра (UTC)]],"ДДД")</f>
        <v>Чт</v>
      </c>
    </row>
    <row r="130087" spans="1:6" x14ac:dyDescent="0.25">
      <c r="A130087">
        <v>34671</v>
      </c>
      <c r="B130087" s="2">
        <v>44315.862242718445</v>
      </c>
      <c r="C130087">
        <v>9914</v>
      </c>
      <c r="D130087">
        <v>224762</v>
      </c>
      <c r="E130087" s="48">
        <f t="shared" si="2032"/>
        <v>0.8618055555555556</v>
      </c>
      <c r="F130087" t="str">
        <f>TEXT(Таблица19[[#This Row],[время просмотра (UTC)]],"ДДД")</f>
        <v>Чт</v>
      </c>
    </row>
    <row r="130088" spans="1:6" x14ac:dyDescent="0.25">
      <c r="A130088">
        <v>34670</v>
      </c>
      <c r="B130088" s="2">
        <v>44315.861433656959</v>
      </c>
      <c r="C130088">
        <v>260850</v>
      </c>
      <c r="D130088">
        <v>339123</v>
      </c>
      <c r="E130088" s="48">
        <f t="shared" si="2032"/>
        <v>0.86111111111111116</v>
      </c>
      <c r="F130088" t="str">
        <f>TEXT(Таблица19[[#This Row],[время просмотра (UTC)]],"ДДД")</f>
        <v>Чт</v>
      </c>
    </row>
    <row r="130089" spans="1:6" x14ac:dyDescent="0.25">
      <c r="A130089">
        <v>34669</v>
      </c>
      <c r="B130089" s="2">
        <v>44315.861433656959</v>
      </c>
      <c r="C130089">
        <v>154620</v>
      </c>
      <c r="D130089">
        <v>16599</v>
      </c>
      <c r="E130089" s="48">
        <f t="shared" si="2032"/>
        <v>0.86111111111111116</v>
      </c>
      <c r="F130089" t="str">
        <f>TEXT(Таблица19[[#This Row],[время просмотра (UTC)]],"ДДД")</f>
        <v>Чт</v>
      </c>
    </row>
    <row r="130090" spans="1:6" x14ac:dyDescent="0.25">
      <c r="A130090">
        <v>34665</v>
      </c>
      <c r="B130090" s="2">
        <v>44315.861433656959</v>
      </c>
      <c r="C130090">
        <v>110680</v>
      </c>
      <c r="D130090">
        <v>419338</v>
      </c>
      <c r="E130090" s="48">
        <f t="shared" si="2032"/>
        <v>0.86111111111111116</v>
      </c>
      <c r="F130090" t="str">
        <f>TEXT(Таблица19[[#This Row],[время просмотра (UTC)]],"ДДД")</f>
        <v>Чт</v>
      </c>
    </row>
    <row r="130091" spans="1:6" x14ac:dyDescent="0.25">
      <c r="A130091">
        <v>34662</v>
      </c>
      <c r="B130091" s="2">
        <v>44315.860624595472</v>
      </c>
      <c r="C130091">
        <v>231416</v>
      </c>
      <c r="D130091">
        <v>327736</v>
      </c>
      <c r="E130091" s="48">
        <f t="shared" si="2032"/>
        <v>0.86041666666666661</v>
      </c>
      <c r="F130091" t="str">
        <f>TEXT(Таблица19[[#This Row],[время просмотра (UTC)]],"ДДД")</f>
        <v>Чт</v>
      </c>
    </row>
    <row r="130092" spans="1:6" x14ac:dyDescent="0.25">
      <c r="A130092">
        <v>34657</v>
      </c>
      <c r="B130092" s="2">
        <v>44315.860220064722</v>
      </c>
      <c r="C130092">
        <v>27141</v>
      </c>
      <c r="D130092">
        <v>245484</v>
      </c>
      <c r="E130092" s="48">
        <f t="shared" si="2032"/>
        <v>0.85972222222222217</v>
      </c>
      <c r="F130092" t="str">
        <f>TEXT(Таблица19[[#This Row],[время просмотра (UTC)]],"ДДД")</f>
        <v>Чт</v>
      </c>
    </row>
    <row r="130093" spans="1:6" x14ac:dyDescent="0.25">
      <c r="A130093">
        <v>34656</v>
      </c>
      <c r="B130093" s="2">
        <v>44315.859411003235</v>
      </c>
      <c r="C130093">
        <v>220854</v>
      </c>
      <c r="D130093">
        <v>20534</v>
      </c>
      <c r="E130093" s="48">
        <f t="shared" si="2032"/>
        <v>0.85902777777777783</v>
      </c>
      <c r="F130093" t="str">
        <f>TEXT(Таблица19[[#This Row],[время просмотра (UTC)]],"ДДД")</f>
        <v>Чт</v>
      </c>
    </row>
    <row r="130094" spans="1:6" x14ac:dyDescent="0.25">
      <c r="A130094">
        <v>34652</v>
      </c>
      <c r="B130094" s="2">
        <v>44315.859411003235</v>
      </c>
      <c r="C130094">
        <v>47668</v>
      </c>
      <c r="D130094">
        <v>356280</v>
      </c>
      <c r="E130094" s="48">
        <f t="shared" si="2032"/>
        <v>0.85902777777777783</v>
      </c>
      <c r="F130094" t="str">
        <f>TEXT(Таблица19[[#This Row],[время просмотра (UTC)]],"ДДД")</f>
        <v>Чт</v>
      </c>
    </row>
    <row r="130095" spans="1:6" x14ac:dyDescent="0.25">
      <c r="A130095">
        <v>34647</v>
      </c>
      <c r="B130095" s="2">
        <v>44315.859411003235</v>
      </c>
      <c r="C130095">
        <v>38678</v>
      </c>
      <c r="D130095">
        <v>351192</v>
      </c>
      <c r="E130095" s="48">
        <f t="shared" si="2032"/>
        <v>0.85902777777777783</v>
      </c>
      <c r="F130095" t="str">
        <f>TEXT(Таблица19[[#This Row],[время просмотра (UTC)]],"ДДД")</f>
        <v>Чт</v>
      </c>
    </row>
    <row r="130096" spans="1:6" x14ac:dyDescent="0.25">
      <c r="A130096">
        <v>34644</v>
      </c>
      <c r="B130096" s="2">
        <v>44315.859006472492</v>
      </c>
      <c r="C130096">
        <v>339374</v>
      </c>
      <c r="D130096">
        <v>287170</v>
      </c>
      <c r="E130096" s="48">
        <f t="shared" si="2032"/>
        <v>0.85833333333333339</v>
      </c>
      <c r="F130096" t="str">
        <f>TEXT(Таблица19[[#This Row],[время просмотра (UTC)]],"ДДД")</f>
        <v>Чт</v>
      </c>
    </row>
    <row r="130097" spans="1:6" x14ac:dyDescent="0.25">
      <c r="A130097">
        <v>34642</v>
      </c>
      <c r="B130097" s="2">
        <v>44315.858999999997</v>
      </c>
      <c r="C130097">
        <v>251443</v>
      </c>
      <c r="D130097">
        <v>88863</v>
      </c>
      <c r="E130097" s="48">
        <f t="shared" si="2032"/>
        <v>0.85833333333333339</v>
      </c>
      <c r="F130097" t="str">
        <f>TEXT(Таблица19[[#This Row],[время просмотра (UTC)]],"ДДД")</f>
        <v>Чт</v>
      </c>
    </row>
    <row r="130098" spans="1:6" x14ac:dyDescent="0.25">
      <c r="A130098">
        <v>34637</v>
      </c>
      <c r="B130098" s="2">
        <v>44315.858601941742</v>
      </c>
      <c r="C130098">
        <v>304220</v>
      </c>
      <c r="D130098">
        <v>118549</v>
      </c>
      <c r="E130098" s="48">
        <f t="shared" si="2032"/>
        <v>0.85833333333333339</v>
      </c>
      <c r="F130098" t="str">
        <f>TEXT(Таблица19[[#This Row],[время просмотра (UTC)]],"ДДД")</f>
        <v>Чт</v>
      </c>
    </row>
    <row r="130099" spans="1:6" x14ac:dyDescent="0.25">
      <c r="A130099">
        <v>34632</v>
      </c>
      <c r="B130099" s="2">
        <v>44315.858601941742</v>
      </c>
      <c r="C130099">
        <v>64570</v>
      </c>
      <c r="D130099">
        <v>473323</v>
      </c>
      <c r="E130099" s="48">
        <f t="shared" si="2032"/>
        <v>0.85833333333333339</v>
      </c>
      <c r="F130099" t="str">
        <f>TEXT(Таблица19[[#This Row],[время просмотра (UTC)]],"ДДД")</f>
        <v>Чт</v>
      </c>
    </row>
    <row r="130100" spans="1:6" x14ac:dyDescent="0.25">
      <c r="A130100">
        <v>34630</v>
      </c>
      <c r="B130100" s="2">
        <v>44315.855365695788</v>
      </c>
      <c r="C130100">
        <v>25354</v>
      </c>
      <c r="D130100">
        <v>82850</v>
      </c>
      <c r="E130100" s="48">
        <f t="shared" si="2032"/>
        <v>0.85486111111111107</v>
      </c>
      <c r="F130100" t="str">
        <f>TEXT(Таблица19[[#This Row],[время просмотра (UTC)]],"ДДД")</f>
        <v>Чт</v>
      </c>
    </row>
    <row r="130101" spans="1:6" x14ac:dyDescent="0.25">
      <c r="A130101">
        <v>34626</v>
      </c>
      <c r="B130101" s="2">
        <v>44315.854961165052</v>
      </c>
      <c r="C130101">
        <v>260781</v>
      </c>
      <c r="D130101">
        <v>418105</v>
      </c>
      <c r="E130101" s="48">
        <f t="shared" si="2032"/>
        <v>0.85486111111111107</v>
      </c>
      <c r="F130101" t="str">
        <f>TEXT(Таблица19[[#This Row],[время просмотра (UTC)]],"ДДД")</f>
        <v>Чт</v>
      </c>
    </row>
    <row r="130102" spans="1:6" x14ac:dyDescent="0.25">
      <c r="A130102">
        <v>34624</v>
      </c>
      <c r="B130102" s="2">
        <v>44315.854961165052</v>
      </c>
      <c r="C130102">
        <v>105855</v>
      </c>
      <c r="D130102">
        <v>343712</v>
      </c>
      <c r="E130102" s="48">
        <f t="shared" si="2032"/>
        <v>0.85486111111111107</v>
      </c>
      <c r="F130102" t="str">
        <f>TEXT(Таблица19[[#This Row],[время просмотра (UTC)]],"ДДД")</f>
        <v>Чт</v>
      </c>
    </row>
    <row r="130103" spans="1:6" x14ac:dyDescent="0.25">
      <c r="A130103">
        <v>34623</v>
      </c>
      <c r="B130103" s="2">
        <v>44315.853747572815</v>
      </c>
      <c r="C130103">
        <v>182715</v>
      </c>
      <c r="D130103">
        <v>80726</v>
      </c>
      <c r="E130103" s="48">
        <f t="shared" si="2032"/>
        <v>0.8534722222222223</v>
      </c>
      <c r="F130103" t="str">
        <f>TEXT(Таблица19[[#This Row],[время просмотра (UTC)]],"ДДД")</f>
        <v>Чт</v>
      </c>
    </row>
    <row r="130104" spans="1:6" x14ac:dyDescent="0.25">
      <c r="A130104">
        <v>34620</v>
      </c>
      <c r="B130104" s="2">
        <v>44315.853343042072</v>
      </c>
      <c r="C130104">
        <v>232357</v>
      </c>
      <c r="D130104">
        <v>12149</v>
      </c>
      <c r="E130104" s="48">
        <f t="shared" si="2032"/>
        <v>0.85277777777777775</v>
      </c>
      <c r="F130104" t="str">
        <f>TEXT(Таблица19[[#This Row],[время просмотра (UTC)]],"ДДД")</f>
        <v>Чт</v>
      </c>
    </row>
    <row r="130105" spans="1:6" x14ac:dyDescent="0.25">
      <c r="A130105">
        <v>34619</v>
      </c>
      <c r="B130105" s="2">
        <v>44315.852129449835</v>
      </c>
      <c r="C130105">
        <v>164294</v>
      </c>
      <c r="D130105">
        <v>172207</v>
      </c>
      <c r="E130105" s="48">
        <f t="shared" si="2032"/>
        <v>0.8520833333333333</v>
      </c>
      <c r="F130105" t="str">
        <f>TEXT(Таблица19[[#This Row],[время просмотра (UTC)]],"ДДД")</f>
        <v>Чт</v>
      </c>
    </row>
    <row r="130106" spans="1:6" x14ac:dyDescent="0.25">
      <c r="A130106">
        <v>34618</v>
      </c>
      <c r="B130106" s="2">
        <v>44315.851724919099</v>
      </c>
      <c r="C130106">
        <v>185930</v>
      </c>
      <c r="D130106">
        <v>183290</v>
      </c>
      <c r="E130106" s="48">
        <f t="shared" si="2032"/>
        <v>0.85138888888888886</v>
      </c>
      <c r="F130106" t="str">
        <f>TEXT(Таблица19[[#This Row],[время просмотра (UTC)]],"ДДД")</f>
        <v>Чт</v>
      </c>
    </row>
    <row r="130107" spans="1:6" x14ac:dyDescent="0.25">
      <c r="A130107">
        <v>34616</v>
      </c>
      <c r="B130107" s="2">
        <v>44315.851724919092</v>
      </c>
      <c r="C130107">
        <v>9298</v>
      </c>
      <c r="D130107">
        <v>420674</v>
      </c>
      <c r="E130107" s="48">
        <f t="shared" si="2032"/>
        <v>0.85138888888888886</v>
      </c>
      <c r="F130107" t="str">
        <f>TEXT(Таблица19[[#This Row],[время просмотра (UTC)]],"ДДД")</f>
        <v>Чт</v>
      </c>
    </row>
    <row r="130108" spans="1:6" x14ac:dyDescent="0.25">
      <c r="A130108">
        <v>34615</v>
      </c>
      <c r="B130108" s="2">
        <v>44315.851320388349</v>
      </c>
      <c r="C130108">
        <v>176910</v>
      </c>
      <c r="D130108">
        <v>411922</v>
      </c>
      <c r="E130108" s="48">
        <f t="shared" si="2032"/>
        <v>0.85069444444444453</v>
      </c>
      <c r="F130108" t="str">
        <f>TEXT(Таблица19[[#This Row],[время просмотра (UTC)]],"ДДД")</f>
        <v>Чт</v>
      </c>
    </row>
    <row r="130109" spans="1:6" x14ac:dyDescent="0.25">
      <c r="A130109">
        <v>34610</v>
      </c>
      <c r="B130109" s="2">
        <v>44315.850106796119</v>
      </c>
      <c r="C130109">
        <v>105020</v>
      </c>
      <c r="D130109">
        <v>339039</v>
      </c>
      <c r="E130109" s="48">
        <f t="shared" si="2032"/>
        <v>0.85</v>
      </c>
      <c r="F130109" t="str">
        <f>TEXT(Таблица19[[#This Row],[время просмотра (UTC)]],"ДДД")</f>
        <v>Чт</v>
      </c>
    </row>
    <row r="130110" spans="1:6" x14ac:dyDescent="0.25">
      <c r="A130110">
        <v>34607</v>
      </c>
      <c r="B130110" s="2">
        <v>44315.849702265376</v>
      </c>
      <c r="C130110">
        <v>321774</v>
      </c>
      <c r="D130110">
        <v>182191</v>
      </c>
      <c r="E130110" s="48">
        <f t="shared" si="2032"/>
        <v>0.84930555555555554</v>
      </c>
      <c r="F130110" t="str">
        <f>TEXT(Таблица19[[#This Row],[время просмотра (UTC)]],"ДДД")</f>
        <v>Чт</v>
      </c>
    </row>
    <row r="130111" spans="1:6" x14ac:dyDescent="0.25">
      <c r="A130111">
        <v>34605</v>
      </c>
      <c r="B130111" s="2">
        <v>44315.846870550165</v>
      </c>
      <c r="C130111">
        <v>213527</v>
      </c>
      <c r="D130111">
        <v>456134</v>
      </c>
      <c r="E130111" s="48">
        <f t="shared" si="2032"/>
        <v>0.84652777777777777</v>
      </c>
      <c r="F130111" t="str">
        <f>TEXT(Таблица19[[#This Row],[время просмотра (UTC)]],"ДДД")</f>
        <v>Чт</v>
      </c>
    </row>
    <row r="130112" spans="1:6" x14ac:dyDescent="0.25">
      <c r="A130112">
        <v>34603</v>
      </c>
      <c r="B130112" s="2">
        <v>44315.846466019415</v>
      </c>
      <c r="C130112">
        <v>36704</v>
      </c>
      <c r="D130112">
        <v>104958</v>
      </c>
      <c r="E130112" s="48">
        <f t="shared" si="2032"/>
        <v>0.84583333333333333</v>
      </c>
      <c r="F130112" t="str">
        <f>TEXT(Таблица19[[#This Row],[время просмотра (UTC)]],"ДДД")</f>
        <v>Чт</v>
      </c>
    </row>
    <row r="130113" spans="1:6" x14ac:dyDescent="0.25">
      <c r="A130113">
        <v>34600</v>
      </c>
      <c r="B130113" s="2">
        <v>44315.845656957928</v>
      </c>
      <c r="C130113">
        <v>230722</v>
      </c>
      <c r="D130113">
        <v>137401</v>
      </c>
      <c r="E130113" s="48">
        <f t="shared" si="2032"/>
        <v>0.84513888888888899</v>
      </c>
      <c r="F130113" t="str">
        <f>TEXT(Таблица19[[#This Row],[время просмотра (UTC)]],"ДДД")</f>
        <v>Чт</v>
      </c>
    </row>
    <row r="130114" spans="1:6" x14ac:dyDescent="0.25">
      <c r="A130114">
        <v>34595</v>
      </c>
      <c r="B130114" s="2">
        <v>44315.843634304212</v>
      </c>
      <c r="C130114">
        <v>68338</v>
      </c>
      <c r="D130114">
        <v>347008</v>
      </c>
      <c r="E130114" s="48">
        <f t="shared" ref="E130114:E130177" si="2033">TIME(HOUR(B130114),MINUTE(B130114),SECOND(0))</f>
        <v>0.84305555555555556</v>
      </c>
      <c r="F130114" t="str">
        <f>TEXT(Таблица19[[#This Row],[время просмотра (UTC)]],"ДДД")</f>
        <v>Чт</v>
      </c>
    </row>
    <row r="130115" spans="1:6" x14ac:dyDescent="0.25">
      <c r="A130115">
        <v>34594</v>
      </c>
      <c r="B130115" s="2">
        <v>44315.842016181232</v>
      </c>
      <c r="C130115">
        <v>96165</v>
      </c>
      <c r="D130115">
        <v>72780</v>
      </c>
      <c r="E130115" s="48">
        <f t="shared" si="2033"/>
        <v>0.84166666666666667</v>
      </c>
      <c r="F130115" t="str">
        <f>TEXT(Таблица19[[#This Row],[время просмотра (UTC)]],"ДДД")</f>
        <v>Чт</v>
      </c>
    </row>
    <row r="130116" spans="1:6" x14ac:dyDescent="0.25">
      <c r="A130116">
        <v>34591</v>
      </c>
      <c r="B130116" s="2">
        <v>44315.841611650489</v>
      </c>
      <c r="C130116">
        <v>325678</v>
      </c>
      <c r="D130116">
        <v>339039</v>
      </c>
      <c r="E130116" s="48">
        <f t="shared" si="2033"/>
        <v>0.84097222222222223</v>
      </c>
      <c r="F130116" t="str">
        <f>TEXT(Таблица19[[#This Row],[время просмотра (UTC)]],"ДДД")</f>
        <v>Чт</v>
      </c>
    </row>
    <row r="130117" spans="1:6" x14ac:dyDescent="0.25">
      <c r="A130117">
        <v>34587</v>
      </c>
      <c r="B130117" s="2">
        <v>44315.839588996765</v>
      </c>
      <c r="C130117">
        <v>255416</v>
      </c>
      <c r="D130117">
        <v>118549</v>
      </c>
      <c r="E130117" s="48">
        <f t="shared" si="2033"/>
        <v>0.83958333333333324</v>
      </c>
      <c r="F130117" t="str">
        <f>TEXT(Таблица19[[#This Row],[время просмотра (UTC)]],"ДДД")</f>
        <v>Чт</v>
      </c>
    </row>
    <row r="130118" spans="1:6" x14ac:dyDescent="0.25">
      <c r="A130118">
        <v>34584</v>
      </c>
      <c r="B130118" s="2">
        <v>44315.839588996765</v>
      </c>
      <c r="C130118">
        <v>236330</v>
      </c>
      <c r="D130118">
        <v>74742</v>
      </c>
      <c r="E130118" s="48">
        <f t="shared" si="2033"/>
        <v>0.83958333333333324</v>
      </c>
      <c r="F130118" t="str">
        <f>TEXT(Таблица19[[#This Row],[время просмотра (UTC)]],"ДДД")</f>
        <v>Чт</v>
      </c>
    </row>
    <row r="130119" spans="1:6" x14ac:dyDescent="0.25">
      <c r="A130119">
        <v>34579</v>
      </c>
      <c r="B130119" s="2">
        <v>44315.835139158575</v>
      </c>
      <c r="C130119">
        <v>183684</v>
      </c>
      <c r="D130119">
        <v>470099</v>
      </c>
      <c r="E130119" s="48">
        <f t="shared" si="2033"/>
        <v>0.83472222222222225</v>
      </c>
      <c r="F130119" t="str">
        <f>TEXT(Таблица19[[#This Row],[время просмотра (UTC)]],"ДДД")</f>
        <v>Чт</v>
      </c>
    </row>
    <row r="130120" spans="1:6" x14ac:dyDescent="0.25">
      <c r="A130120">
        <v>34575</v>
      </c>
      <c r="B130120" s="2">
        <v>44315.833925566345</v>
      </c>
      <c r="C130120">
        <v>196110</v>
      </c>
      <c r="D130120">
        <v>76405</v>
      </c>
      <c r="E130120" s="48">
        <f t="shared" si="2033"/>
        <v>0.83333333333333337</v>
      </c>
      <c r="F130120" t="str">
        <f>TEXT(Таблица19[[#This Row],[время просмотра (UTC)]],"ДДД")</f>
        <v>Чт</v>
      </c>
    </row>
    <row r="130121" spans="1:6" x14ac:dyDescent="0.25">
      <c r="A130121">
        <v>34571</v>
      </c>
      <c r="B130121" s="2">
        <v>44315.833521035602</v>
      </c>
      <c r="C130121">
        <v>253483</v>
      </c>
      <c r="D130121">
        <v>4199</v>
      </c>
      <c r="E130121" s="48">
        <f t="shared" si="2033"/>
        <v>0.83333333333333337</v>
      </c>
      <c r="F130121" t="str">
        <f>TEXT(Таблица19[[#This Row],[время просмотра (UTC)]],"ДДД")</f>
        <v>Чт</v>
      </c>
    </row>
    <row r="130122" spans="1:6" x14ac:dyDescent="0.25">
      <c r="A130122">
        <v>34568</v>
      </c>
      <c r="B130122" s="2">
        <v>44315.833521035602</v>
      </c>
      <c r="C130122">
        <v>238840</v>
      </c>
      <c r="D130122">
        <v>145101</v>
      </c>
      <c r="E130122" s="48">
        <f t="shared" si="2033"/>
        <v>0.83333333333333337</v>
      </c>
      <c r="F130122" t="str">
        <f>TEXT(Таблица19[[#This Row],[время просмотра (UTC)]],"ДДД")</f>
        <v>Чт</v>
      </c>
    </row>
    <row r="130123" spans="1:6" x14ac:dyDescent="0.25">
      <c r="A130123">
        <v>34563</v>
      </c>
      <c r="B130123" s="2">
        <v>44315.833116504851</v>
      </c>
      <c r="C130123">
        <v>103980</v>
      </c>
      <c r="D130123">
        <v>5151</v>
      </c>
      <c r="E130123" s="48">
        <f t="shared" si="2033"/>
        <v>0.83263888888888893</v>
      </c>
      <c r="F130123" t="str">
        <f>TEXT(Таблица19[[#This Row],[время просмотра (UTC)]],"ДДД")</f>
        <v>Чт</v>
      </c>
    </row>
    <row r="130124" spans="1:6" x14ac:dyDescent="0.25">
      <c r="A130124">
        <v>34560</v>
      </c>
      <c r="B130124" s="2">
        <v>44315.832711974108</v>
      </c>
      <c r="C130124">
        <v>167121</v>
      </c>
      <c r="D130124">
        <v>472060</v>
      </c>
      <c r="E130124" s="48">
        <f t="shared" si="2033"/>
        <v>0.83263888888888893</v>
      </c>
      <c r="F130124" t="str">
        <f>TEXT(Таблица19[[#This Row],[время просмотра (UTC)]],"ДДД")</f>
        <v>Чт</v>
      </c>
    </row>
    <row r="130125" spans="1:6" x14ac:dyDescent="0.25">
      <c r="A130125">
        <v>34558</v>
      </c>
      <c r="B130125" s="2">
        <v>44315.832711974108</v>
      </c>
      <c r="C130125">
        <v>91375</v>
      </c>
      <c r="D130125">
        <v>517</v>
      </c>
      <c r="E130125" s="48">
        <f t="shared" si="2033"/>
        <v>0.83263888888888893</v>
      </c>
      <c r="F130125" t="str">
        <f>TEXT(Таблица19[[#This Row],[время просмотра (UTC)]],"ДДД")</f>
        <v>Чт</v>
      </c>
    </row>
    <row r="130126" spans="1:6" x14ac:dyDescent="0.25">
      <c r="A130126">
        <v>34554</v>
      </c>
      <c r="B130126" s="2">
        <v>44315.831902912621</v>
      </c>
      <c r="C130126">
        <v>304420</v>
      </c>
      <c r="D130126">
        <v>331472</v>
      </c>
      <c r="E130126" s="48">
        <f t="shared" si="2033"/>
        <v>0.83124999999999993</v>
      </c>
      <c r="F130126" t="str">
        <f>TEXT(Таблица19[[#This Row],[время просмотра (UTC)]],"ДДД")</f>
        <v>Чт</v>
      </c>
    </row>
    <row r="130127" spans="1:6" x14ac:dyDescent="0.25">
      <c r="A130127">
        <v>34552</v>
      </c>
      <c r="B130127" s="2">
        <v>44315.831902912621</v>
      </c>
      <c r="C130127">
        <v>268557</v>
      </c>
      <c r="D130127">
        <v>204725</v>
      </c>
      <c r="E130127" s="48">
        <f t="shared" si="2033"/>
        <v>0.83124999999999993</v>
      </c>
      <c r="F130127" t="str">
        <f>TEXT(Таблица19[[#This Row],[время просмотра (UTC)]],"ДДД")</f>
        <v>Чт</v>
      </c>
    </row>
    <row r="130128" spans="1:6" x14ac:dyDescent="0.25">
      <c r="A130128">
        <v>34550</v>
      </c>
      <c r="B130128" s="2">
        <v>44315.831902912621</v>
      </c>
      <c r="C130128">
        <v>214647</v>
      </c>
      <c r="D130128">
        <v>182191</v>
      </c>
      <c r="E130128" s="48">
        <f t="shared" si="2033"/>
        <v>0.83124999999999993</v>
      </c>
      <c r="F130128" t="str">
        <f>TEXT(Таблица19[[#This Row],[время просмотра (UTC)]],"ДДД")</f>
        <v>Чт</v>
      </c>
    </row>
    <row r="130129" spans="1:6" x14ac:dyDescent="0.25">
      <c r="A130129">
        <v>34545</v>
      </c>
      <c r="B130129" s="2">
        <v>44315.831902912621</v>
      </c>
      <c r="C130129">
        <v>133743</v>
      </c>
      <c r="D130129">
        <v>4199</v>
      </c>
      <c r="E130129" s="48">
        <f t="shared" si="2033"/>
        <v>0.83124999999999993</v>
      </c>
      <c r="F130129" t="str">
        <f>TEXT(Таблица19[[#This Row],[время просмотра (UTC)]],"ДДД")</f>
        <v>Чт</v>
      </c>
    </row>
    <row r="130130" spans="1:6" x14ac:dyDescent="0.25">
      <c r="A130130">
        <v>34541</v>
      </c>
      <c r="B130130" s="2">
        <v>44315.831333333335</v>
      </c>
      <c r="C130130">
        <v>276566</v>
      </c>
      <c r="D130130">
        <v>95024</v>
      </c>
      <c r="E130130" s="48">
        <f t="shared" si="2033"/>
        <v>0.83124999999999993</v>
      </c>
      <c r="F130130" t="str">
        <f>TEXT(Таблица19[[#This Row],[время просмотра (UTC)]],"ДДД")</f>
        <v>Чт</v>
      </c>
    </row>
    <row r="130131" spans="1:6" x14ac:dyDescent="0.25">
      <c r="A130131">
        <v>34538</v>
      </c>
      <c r="B130131" s="2">
        <v>44315.831093851128</v>
      </c>
      <c r="C130131">
        <v>348955</v>
      </c>
      <c r="D130131">
        <v>81558</v>
      </c>
      <c r="E130131" s="48">
        <f t="shared" si="2033"/>
        <v>0.8305555555555556</v>
      </c>
      <c r="F130131" t="str">
        <f>TEXT(Таблица19[[#This Row],[время просмотра (UTC)]],"ДДД")</f>
        <v>Чт</v>
      </c>
    </row>
    <row r="130132" spans="1:6" x14ac:dyDescent="0.25">
      <c r="A130132">
        <v>34537</v>
      </c>
      <c r="B130132" s="2">
        <v>44315.830689320392</v>
      </c>
      <c r="C130132">
        <v>319092</v>
      </c>
      <c r="D130132">
        <v>227775</v>
      </c>
      <c r="E130132" s="48">
        <f t="shared" si="2033"/>
        <v>0.8305555555555556</v>
      </c>
      <c r="F130132" t="str">
        <f>TEXT(Таблица19[[#This Row],[время просмотра (UTC)]],"ДДД")</f>
        <v>Чт</v>
      </c>
    </row>
    <row r="130133" spans="1:6" x14ac:dyDescent="0.25">
      <c r="A130133">
        <v>34535</v>
      </c>
      <c r="B130133" s="2">
        <v>44315.829880258898</v>
      </c>
      <c r="C130133">
        <v>241532</v>
      </c>
      <c r="D130133">
        <v>111368</v>
      </c>
      <c r="E130133" s="48">
        <f t="shared" si="2033"/>
        <v>0.82986111111111116</v>
      </c>
      <c r="F130133" t="str">
        <f>TEXT(Таблица19[[#This Row],[время просмотра (UTC)]],"ДДД")</f>
        <v>Чт</v>
      </c>
    </row>
    <row r="130134" spans="1:6" x14ac:dyDescent="0.25">
      <c r="A130134">
        <v>34532</v>
      </c>
      <c r="B130134" s="2">
        <v>44315.828666666668</v>
      </c>
      <c r="C130134">
        <v>193683</v>
      </c>
      <c r="D130134">
        <v>446092</v>
      </c>
      <c r="E130134" s="48">
        <f t="shared" si="2033"/>
        <v>0.82847222222222217</v>
      </c>
      <c r="F130134" t="str">
        <f>TEXT(Таблица19[[#This Row],[время просмотра (UTC)]],"ДДД")</f>
        <v>Чт</v>
      </c>
    </row>
    <row r="130135" spans="1:6" x14ac:dyDescent="0.25">
      <c r="A130135">
        <v>34531</v>
      </c>
      <c r="B130135" s="2">
        <v>44315.825834951458</v>
      </c>
      <c r="C130135">
        <v>277463</v>
      </c>
      <c r="D130135">
        <v>473327</v>
      </c>
      <c r="E130135" s="48">
        <f t="shared" si="2033"/>
        <v>0.8256944444444444</v>
      </c>
      <c r="F130135" t="str">
        <f>TEXT(Таблица19[[#This Row],[время просмотра (UTC)]],"ДДД")</f>
        <v>Чт</v>
      </c>
    </row>
    <row r="130136" spans="1:6" x14ac:dyDescent="0.25">
      <c r="A130136">
        <v>34527</v>
      </c>
      <c r="B130136" s="2">
        <v>44315.825430420715</v>
      </c>
      <c r="C130136">
        <v>302207</v>
      </c>
      <c r="D130136">
        <v>158978</v>
      </c>
      <c r="E130136" s="48">
        <f t="shared" si="2033"/>
        <v>0.82500000000000007</v>
      </c>
      <c r="F130136" t="str">
        <f>TEXT(Таблица19[[#This Row],[время просмотра (UTC)]],"ДДД")</f>
        <v>Чт</v>
      </c>
    </row>
    <row r="130137" spans="1:6" x14ac:dyDescent="0.25">
      <c r="A130137">
        <v>34523</v>
      </c>
      <c r="B130137" s="2">
        <v>44315.825430420715</v>
      </c>
      <c r="C130137">
        <v>297533</v>
      </c>
      <c r="D130137">
        <v>111368</v>
      </c>
      <c r="E130137" s="48">
        <f t="shared" si="2033"/>
        <v>0.82500000000000007</v>
      </c>
      <c r="F130137" t="str">
        <f>TEXT(Таблица19[[#This Row],[время просмотра (UTC)]],"ДДД")</f>
        <v>Чт</v>
      </c>
    </row>
    <row r="130138" spans="1:6" x14ac:dyDescent="0.25">
      <c r="A130138">
        <v>34521</v>
      </c>
      <c r="B130138" s="2">
        <v>44315.825025889964</v>
      </c>
      <c r="C130138">
        <v>32086</v>
      </c>
      <c r="D130138">
        <v>14478</v>
      </c>
      <c r="E130138" s="48">
        <f t="shared" si="2033"/>
        <v>0.82500000000000007</v>
      </c>
      <c r="F130138" t="str">
        <f>TEXT(Таблица19[[#This Row],[время просмотра (UTC)]],"ДДД")</f>
        <v>Чт</v>
      </c>
    </row>
    <row r="130139" spans="1:6" x14ac:dyDescent="0.25">
      <c r="A130139">
        <v>34516</v>
      </c>
      <c r="B130139" s="2">
        <v>44315.824216828478</v>
      </c>
      <c r="C130139">
        <v>152936</v>
      </c>
      <c r="D130139">
        <v>460479</v>
      </c>
      <c r="E130139" s="48">
        <f t="shared" si="2033"/>
        <v>0.82361111111111107</v>
      </c>
      <c r="F130139" t="str">
        <f>TEXT(Таблица19[[#This Row],[время просмотра (UTC)]],"ДДД")</f>
        <v>Чт</v>
      </c>
    </row>
    <row r="130140" spans="1:6" x14ac:dyDescent="0.25">
      <c r="A130140">
        <v>34513</v>
      </c>
      <c r="B130140" s="2">
        <v>44315.824000000001</v>
      </c>
      <c r="C130140">
        <v>210396</v>
      </c>
      <c r="D130140">
        <v>189296</v>
      </c>
      <c r="E130140" s="48">
        <f t="shared" si="2033"/>
        <v>0.82361111111111107</v>
      </c>
      <c r="F130140" t="str">
        <f>TEXT(Таблица19[[#This Row],[время просмотра (UTC)]],"ДДД")</f>
        <v>Чт</v>
      </c>
    </row>
    <row r="130141" spans="1:6" x14ac:dyDescent="0.25">
      <c r="A130141">
        <v>34508</v>
      </c>
      <c r="B130141" s="2">
        <v>44315.823812297735</v>
      </c>
      <c r="C130141">
        <v>45081</v>
      </c>
      <c r="D130141">
        <v>154256</v>
      </c>
      <c r="E130141" s="48">
        <f t="shared" si="2033"/>
        <v>0.82361111111111107</v>
      </c>
      <c r="F130141" t="str">
        <f>TEXT(Таблица19[[#This Row],[время просмотра (UTC)]],"ДДД")</f>
        <v>Чт</v>
      </c>
    </row>
    <row r="130142" spans="1:6" x14ac:dyDescent="0.25">
      <c r="A130142">
        <v>34507</v>
      </c>
      <c r="B130142" s="2">
        <v>44315.822598705505</v>
      </c>
      <c r="C130142">
        <v>127391</v>
      </c>
      <c r="D130142">
        <v>244823</v>
      </c>
      <c r="E130142" s="48">
        <f t="shared" si="2033"/>
        <v>0.8222222222222223</v>
      </c>
      <c r="F130142" t="str">
        <f>TEXT(Таблица19[[#This Row],[время просмотра (UTC)]],"ДДД")</f>
        <v>Чт</v>
      </c>
    </row>
    <row r="130143" spans="1:6" x14ac:dyDescent="0.25">
      <c r="A130143">
        <v>34506</v>
      </c>
      <c r="B130143" s="2">
        <v>44315.821385113268</v>
      </c>
      <c r="C130143">
        <v>24008</v>
      </c>
      <c r="D130143">
        <v>71537</v>
      </c>
      <c r="E130143" s="48">
        <f t="shared" si="2033"/>
        <v>0.8208333333333333</v>
      </c>
      <c r="F130143" t="str">
        <f>TEXT(Таблица19[[#This Row],[время просмотра (UTC)]],"ДДД")</f>
        <v>Чт</v>
      </c>
    </row>
    <row r="130144" spans="1:6" x14ac:dyDescent="0.25">
      <c r="A130144">
        <v>34503</v>
      </c>
      <c r="B130144" s="2">
        <v>44315.820980582524</v>
      </c>
      <c r="C130144">
        <v>73298</v>
      </c>
      <c r="D130144">
        <v>411922</v>
      </c>
      <c r="E130144" s="48">
        <f t="shared" si="2033"/>
        <v>0.8208333333333333</v>
      </c>
      <c r="F130144" t="str">
        <f>TEXT(Таблица19[[#This Row],[время просмотра (UTC)]],"ДДД")</f>
        <v>Чт</v>
      </c>
    </row>
    <row r="130145" spans="1:6" x14ac:dyDescent="0.25">
      <c r="A130145">
        <v>34500</v>
      </c>
      <c r="B130145" s="2">
        <v>44315.820576051781</v>
      </c>
      <c r="C130145">
        <v>278574</v>
      </c>
      <c r="D130145">
        <v>250679</v>
      </c>
      <c r="E130145" s="48">
        <f t="shared" si="2033"/>
        <v>0.82013888888888886</v>
      </c>
      <c r="F130145" t="str">
        <f>TEXT(Таблица19[[#This Row],[время просмотра (UTC)]],"ДДД")</f>
        <v>Чт</v>
      </c>
    </row>
    <row r="130146" spans="1:6" x14ac:dyDescent="0.25">
      <c r="A130146">
        <v>34499</v>
      </c>
      <c r="B130146" s="2">
        <v>44315.819766990287</v>
      </c>
      <c r="C130146">
        <v>123921</v>
      </c>
      <c r="D130146">
        <v>297015</v>
      </c>
      <c r="E130146" s="48">
        <f t="shared" si="2033"/>
        <v>0.81944444444444453</v>
      </c>
      <c r="F130146" t="str">
        <f>TEXT(Таблица19[[#This Row],[время просмотра (UTC)]],"ДДД")</f>
        <v>Чт</v>
      </c>
    </row>
    <row r="130147" spans="1:6" x14ac:dyDescent="0.25">
      <c r="A130147">
        <v>34496</v>
      </c>
      <c r="B130147" s="2">
        <v>44315.819766990287</v>
      </c>
      <c r="C130147">
        <v>88050</v>
      </c>
      <c r="D130147">
        <v>43623</v>
      </c>
      <c r="E130147" s="48">
        <f t="shared" si="2033"/>
        <v>0.81944444444444453</v>
      </c>
      <c r="F130147" t="str">
        <f>TEXT(Таблица19[[#This Row],[время просмотра (UTC)]],"ДДД")</f>
        <v>Чт</v>
      </c>
    </row>
    <row r="130148" spans="1:6" x14ac:dyDescent="0.25">
      <c r="A130148">
        <v>34495</v>
      </c>
      <c r="B130148" s="2">
        <v>44315.818957928801</v>
      </c>
      <c r="C130148">
        <v>195903</v>
      </c>
      <c r="D130148">
        <v>153893</v>
      </c>
      <c r="E130148" s="48">
        <f t="shared" si="2033"/>
        <v>0.81874999999999998</v>
      </c>
      <c r="F130148" t="str">
        <f>TEXT(Таблица19[[#This Row],[время просмотра (UTC)]],"ДДД")</f>
        <v>Чт</v>
      </c>
    </row>
    <row r="130149" spans="1:6" x14ac:dyDescent="0.25">
      <c r="A130149">
        <v>34490</v>
      </c>
      <c r="B130149" s="2">
        <v>44315.818148867314</v>
      </c>
      <c r="C130149">
        <v>89705</v>
      </c>
      <c r="D130149">
        <v>411922</v>
      </c>
      <c r="E130149" s="48">
        <f t="shared" si="2033"/>
        <v>0.81805555555555554</v>
      </c>
      <c r="F130149" t="str">
        <f>TEXT(Таблица19[[#This Row],[время просмотра (UTC)]],"ДДД")</f>
        <v>Чт</v>
      </c>
    </row>
    <row r="130150" spans="1:6" x14ac:dyDescent="0.25">
      <c r="A130150">
        <v>34487</v>
      </c>
      <c r="B130150" s="2">
        <v>44315.817000000003</v>
      </c>
      <c r="C130150">
        <v>151949</v>
      </c>
      <c r="D130150">
        <v>439981</v>
      </c>
      <c r="E130150" s="48">
        <f t="shared" si="2033"/>
        <v>0.81666666666666676</v>
      </c>
      <c r="F130150" t="str">
        <f>TEXT(Таблица19[[#This Row],[время просмотра (UTC)]],"ДДД")</f>
        <v>Чт</v>
      </c>
    </row>
    <row r="130151" spans="1:6" x14ac:dyDescent="0.25">
      <c r="A130151">
        <v>34486</v>
      </c>
      <c r="B130151" s="2">
        <v>44315.816530744334</v>
      </c>
      <c r="C130151">
        <v>94234</v>
      </c>
      <c r="D130151">
        <v>230507</v>
      </c>
      <c r="E130151" s="48">
        <f t="shared" si="2033"/>
        <v>0.81597222222222221</v>
      </c>
      <c r="F130151" t="str">
        <f>TEXT(Таблица19[[#This Row],[время просмотра (UTC)]],"ДДД")</f>
        <v>Чт</v>
      </c>
    </row>
    <row r="130152" spans="1:6" x14ac:dyDescent="0.25">
      <c r="A130152">
        <v>34485</v>
      </c>
      <c r="B130152" s="2">
        <v>44315.816126213598</v>
      </c>
      <c r="C130152">
        <v>347988</v>
      </c>
      <c r="D130152">
        <v>230507</v>
      </c>
      <c r="E130152" s="48">
        <f t="shared" si="2033"/>
        <v>0.81597222222222221</v>
      </c>
      <c r="F130152" t="str">
        <f>TEXT(Таблица19[[#This Row],[время просмотра (UTC)]],"ДДД")</f>
        <v>Чт</v>
      </c>
    </row>
    <row r="130153" spans="1:6" x14ac:dyDescent="0.25">
      <c r="A130153">
        <v>34484</v>
      </c>
      <c r="B130153" s="2">
        <v>44315.816126213598</v>
      </c>
      <c r="C130153">
        <v>216641</v>
      </c>
      <c r="D130153">
        <v>113028</v>
      </c>
      <c r="E130153" s="48">
        <f t="shared" si="2033"/>
        <v>0.81597222222222221</v>
      </c>
      <c r="F130153" t="str">
        <f>TEXT(Таблица19[[#This Row],[время просмотра (UTC)]],"ДДД")</f>
        <v>Чт</v>
      </c>
    </row>
    <row r="130154" spans="1:6" x14ac:dyDescent="0.25">
      <c r="A130154">
        <v>34482</v>
      </c>
      <c r="B130154" s="2">
        <v>44315.815721682848</v>
      </c>
      <c r="C130154">
        <v>167215</v>
      </c>
      <c r="D130154">
        <v>196364</v>
      </c>
      <c r="E130154" s="48">
        <f t="shared" si="2033"/>
        <v>0.81527777777777777</v>
      </c>
      <c r="F130154" t="str">
        <f>TEXT(Таблица19[[#This Row],[время просмотра (UTC)]],"ДДД")</f>
        <v>Чт</v>
      </c>
    </row>
    <row r="130155" spans="1:6" x14ac:dyDescent="0.25">
      <c r="A130155">
        <v>34478</v>
      </c>
      <c r="B130155" s="2">
        <v>44315.814912621354</v>
      </c>
      <c r="C130155">
        <v>190715</v>
      </c>
      <c r="D130155">
        <v>129210</v>
      </c>
      <c r="E130155" s="48">
        <f t="shared" si="2033"/>
        <v>0.81458333333333333</v>
      </c>
      <c r="F130155" t="str">
        <f>TEXT(Таблица19[[#This Row],[время просмотра (UTC)]],"ДДД")</f>
        <v>Чт</v>
      </c>
    </row>
    <row r="130156" spans="1:6" x14ac:dyDescent="0.25">
      <c r="A130156">
        <v>34473</v>
      </c>
      <c r="B130156" s="2">
        <v>44315.814508090618</v>
      </c>
      <c r="C130156">
        <v>122622</v>
      </c>
      <c r="D130156">
        <v>70091</v>
      </c>
      <c r="E130156" s="48">
        <f t="shared" si="2033"/>
        <v>0.81388888888888899</v>
      </c>
      <c r="F130156" t="str">
        <f>TEXT(Таблица19[[#This Row],[время просмотра (UTC)]],"ДДД")</f>
        <v>Чт</v>
      </c>
    </row>
    <row r="130157" spans="1:6" x14ac:dyDescent="0.25">
      <c r="A130157">
        <v>34470</v>
      </c>
      <c r="B130157" s="2">
        <v>44315.814103559867</v>
      </c>
      <c r="C130157">
        <v>23720</v>
      </c>
      <c r="D130157">
        <v>376706</v>
      </c>
      <c r="E130157" s="48">
        <f t="shared" si="2033"/>
        <v>0.81388888888888899</v>
      </c>
      <c r="F130157" t="str">
        <f>TEXT(Таблица19[[#This Row],[время просмотра (UTC)]],"ДДД")</f>
        <v>Чт</v>
      </c>
    </row>
    <row r="130158" spans="1:6" x14ac:dyDescent="0.25">
      <c r="A130158">
        <v>34465</v>
      </c>
      <c r="B130158" s="2">
        <v>44315.812889967638</v>
      </c>
      <c r="C130158">
        <v>211839</v>
      </c>
      <c r="D130158">
        <v>273920</v>
      </c>
      <c r="E130158" s="48">
        <f t="shared" si="2033"/>
        <v>0.8125</v>
      </c>
      <c r="F130158" t="str">
        <f>TEXT(Таблица19[[#This Row],[время просмотра (UTC)]],"ДДД")</f>
        <v>Чт</v>
      </c>
    </row>
    <row r="130159" spans="1:6" x14ac:dyDescent="0.25">
      <c r="A130159">
        <v>34463</v>
      </c>
      <c r="B130159" s="2">
        <v>44315.812080906151</v>
      </c>
      <c r="C130159">
        <v>210804</v>
      </c>
      <c r="D130159">
        <v>347393</v>
      </c>
      <c r="E130159" s="48">
        <f t="shared" si="2033"/>
        <v>0.81180555555555556</v>
      </c>
      <c r="F130159" t="str">
        <f>TEXT(Таблица19[[#This Row],[время просмотра (UTC)]],"ДДД")</f>
        <v>Чт</v>
      </c>
    </row>
    <row r="130160" spans="1:6" x14ac:dyDescent="0.25">
      <c r="A130160">
        <v>34460</v>
      </c>
      <c r="B130160" s="2">
        <v>44315.811676375401</v>
      </c>
      <c r="C130160">
        <v>38458</v>
      </c>
      <c r="D130160">
        <v>332256</v>
      </c>
      <c r="E130160" s="48">
        <f t="shared" si="2033"/>
        <v>0.81111111111111101</v>
      </c>
      <c r="F130160" t="str">
        <f>TEXT(Таблица19[[#This Row],[время просмотра (UTC)]],"ДДД")</f>
        <v>Чт</v>
      </c>
    </row>
    <row r="130161" spans="1:6" x14ac:dyDescent="0.25">
      <c r="A130161">
        <v>34456</v>
      </c>
      <c r="B130161" s="2">
        <v>44315.810867313921</v>
      </c>
      <c r="C130161">
        <v>259141</v>
      </c>
      <c r="D130161">
        <v>313585</v>
      </c>
      <c r="E130161" s="48">
        <f t="shared" si="2033"/>
        <v>0.81041666666666667</v>
      </c>
      <c r="F130161" t="str">
        <f>TEXT(Таблица19[[#This Row],[время просмотра (UTC)]],"ДДД")</f>
        <v>Чт</v>
      </c>
    </row>
    <row r="130162" spans="1:6" x14ac:dyDescent="0.25">
      <c r="A130162">
        <v>34451</v>
      </c>
      <c r="B130162" s="2">
        <v>44315.810462783171</v>
      </c>
      <c r="C130162">
        <v>218276</v>
      </c>
      <c r="D130162">
        <v>88008</v>
      </c>
      <c r="E130162" s="48">
        <f t="shared" si="2033"/>
        <v>0.81041666666666667</v>
      </c>
      <c r="F130162" t="str">
        <f>TEXT(Таблица19[[#This Row],[время просмотра (UTC)]],"ДДД")</f>
        <v>Чт</v>
      </c>
    </row>
    <row r="130163" spans="1:6" x14ac:dyDescent="0.25">
      <c r="A130163">
        <v>34448</v>
      </c>
      <c r="B130163" s="2">
        <v>44315.810058252428</v>
      </c>
      <c r="C130163">
        <v>29864</v>
      </c>
      <c r="D130163">
        <v>250679</v>
      </c>
      <c r="E130163" s="48">
        <f t="shared" si="2033"/>
        <v>0.80972222222222223</v>
      </c>
      <c r="F130163" t="str">
        <f>TEXT(Таблица19[[#This Row],[время просмотра (UTC)]],"ДДД")</f>
        <v>Чт</v>
      </c>
    </row>
    <row r="130164" spans="1:6" x14ac:dyDescent="0.25">
      <c r="A130164">
        <v>34446</v>
      </c>
      <c r="B130164" s="2">
        <v>44315.809653721684</v>
      </c>
      <c r="C130164">
        <v>282919</v>
      </c>
      <c r="D130164">
        <v>230507</v>
      </c>
      <c r="E130164" s="48">
        <f t="shared" si="2033"/>
        <v>0.80902777777777779</v>
      </c>
      <c r="F130164" t="str">
        <f>TEXT(Таблица19[[#This Row],[время просмотра (UTC)]],"ДДД")</f>
        <v>Чт</v>
      </c>
    </row>
    <row r="130165" spans="1:6" x14ac:dyDescent="0.25">
      <c r="A130165">
        <v>34443</v>
      </c>
      <c r="B130165" s="2">
        <v>44315.809653721684</v>
      </c>
      <c r="C130165">
        <v>230618</v>
      </c>
      <c r="D130165">
        <v>200335</v>
      </c>
      <c r="E130165" s="48">
        <f t="shared" si="2033"/>
        <v>0.80902777777777779</v>
      </c>
      <c r="F130165" t="str">
        <f>TEXT(Таблица19[[#This Row],[время просмотра (UTC)]],"ДДД")</f>
        <v>Чт</v>
      </c>
    </row>
    <row r="130166" spans="1:6" x14ac:dyDescent="0.25">
      <c r="A130166">
        <v>34440</v>
      </c>
      <c r="B130166" s="2">
        <v>44315.809653721684</v>
      </c>
      <c r="C130166">
        <v>18501</v>
      </c>
      <c r="D130166">
        <v>104958</v>
      </c>
      <c r="E130166" s="48">
        <f t="shared" si="2033"/>
        <v>0.80902777777777779</v>
      </c>
      <c r="F130166" t="str">
        <f>TEXT(Таблица19[[#This Row],[время просмотра (UTC)]],"ДДД")</f>
        <v>Чт</v>
      </c>
    </row>
    <row r="130167" spans="1:6" x14ac:dyDescent="0.25">
      <c r="A130167">
        <v>34439</v>
      </c>
      <c r="B130167" s="2">
        <v>44315.809249190941</v>
      </c>
      <c r="C130167">
        <v>151503</v>
      </c>
      <c r="D130167">
        <v>62540</v>
      </c>
      <c r="E130167" s="48">
        <f t="shared" si="2033"/>
        <v>0.80902777777777779</v>
      </c>
      <c r="F130167" t="str">
        <f>TEXT(Таблица19[[#This Row],[время просмотра (UTC)]],"ДДД")</f>
        <v>Чт</v>
      </c>
    </row>
    <row r="130168" spans="1:6" x14ac:dyDescent="0.25">
      <c r="A130168">
        <v>34437</v>
      </c>
      <c r="B130168" s="2">
        <v>44315.808035598711</v>
      </c>
      <c r="C130168">
        <v>221594</v>
      </c>
      <c r="D130168">
        <v>172207</v>
      </c>
      <c r="E130168" s="48">
        <f t="shared" si="2033"/>
        <v>0.80763888888888891</v>
      </c>
      <c r="F130168" t="str">
        <f>TEXT(Таблица19[[#This Row],[время просмотра (UTC)]],"ДДД")</f>
        <v>Чт</v>
      </c>
    </row>
    <row r="130169" spans="1:6" x14ac:dyDescent="0.25">
      <c r="A130169">
        <v>34434</v>
      </c>
      <c r="B130169" s="2">
        <v>44315.808035598711</v>
      </c>
      <c r="C130169">
        <v>49641</v>
      </c>
      <c r="D130169">
        <v>226626</v>
      </c>
      <c r="E130169" s="48">
        <f t="shared" si="2033"/>
        <v>0.80763888888888891</v>
      </c>
      <c r="F130169" t="str">
        <f>TEXT(Таблица19[[#This Row],[время просмотра (UTC)]],"ДДД")</f>
        <v>Чт</v>
      </c>
    </row>
    <row r="130170" spans="1:6" x14ac:dyDescent="0.25">
      <c r="A130170">
        <v>34432</v>
      </c>
      <c r="B130170" s="2">
        <v>44315.807631067961</v>
      </c>
      <c r="C130170">
        <v>111843</v>
      </c>
      <c r="D130170">
        <v>230507</v>
      </c>
      <c r="E130170" s="48">
        <f t="shared" si="2033"/>
        <v>0.80694444444444446</v>
      </c>
      <c r="F130170" t="str">
        <f>TEXT(Таблица19[[#This Row],[время просмотра (UTC)]],"ДДД")</f>
        <v>Чт</v>
      </c>
    </row>
    <row r="130171" spans="1:6" x14ac:dyDescent="0.25">
      <c r="A130171">
        <v>34428</v>
      </c>
      <c r="B130171" s="2">
        <v>44315.807631067961</v>
      </c>
      <c r="C130171">
        <v>99837</v>
      </c>
      <c r="D130171">
        <v>41396</v>
      </c>
      <c r="E130171" s="48">
        <f t="shared" si="2033"/>
        <v>0.80694444444444446</v>
      </c>
      <c r="F130171" t="str">
        <f>TEXT(Таблица19[[#This Row],[время просмотра (UTC)]],"ДДД")</f>
        <v>Чт</v>
      </c>
    </row>
    <row r="130172" spans="1:6" x14ac:dyDescent="0.25">
      <c r="A130172">
        <v>34427</v>
      </c>
      <c r="B130172" s="2">
        <v>44315.807631067961</v>
      </c>
      <c r="C130172">
        <v>98700</v>
      </c>
      <c r="D130172">
        <v>172536</v>
      </c>
      <c r="E130172" s="48">
        <f t="shared" si="2033"/>
        <v>0.80694444444444446</v>
      </c>
      <c r="F130172" t="str">
        <f>TEXT(Таблица19[[#This Row],[время просмотра (UTC)]],"ДДД")</f>
        <v>Чт</v>
      </c>
    </row>
    <row r="130173" spans="1:6" x14ac:dyDescent="0.25">
      <c r="A130173">
        <v>34422</v>
      </c>
      <c r="B130173" s="2">
        <v>44315.806417475731</v>
      </c>
      <c r="C130173">
        <v>126674</v>
      </c>
      <c r="D130173">
        <v>254768</v>
      </c>
      <c r="E130173" s="48">
        <f t="shared" si="2033"/>
        <v>0.80625000000000002</v>
      </c>
      <c r="F130173" t="str">
        <f>TEXT(Таблица19[[#This Row],[время просмотра (UTC)]],"ДДД")</f>
        <v>Чт</v>
      </c>
    </row>
    <row r="130174" spans="1:6" x14ac:dyDescent="0.25">
      <c r="A130174">
        <v>34419</v>
      </c>
      <c r="B130174" s="2">
        <v>44315.804394822007</v>
      </c>
      <c r="C130174">
        <v>100759</v>
      </c>
      <c r="D130174">
        <v>230507</v>
      </c>
      <c r="E130174" s="48">
        <f t="shared" si="2033"/>
        <v>0.8041666666666667</v>
      </c>
      <c r="F130174" t="str">
        <f>TEXT(Таблица19[[#This Row],[время просмотра (UTC)]],"ДДД")</f>
        <v>Чт</v>
      </c>
    </row>
    <row r="130175" spans="1:6" x14ac:dyDescent="0.25">
      <c r="A130175">
        <v>34415</v>
      </c>
      <c r="B130175" s="2">
        <v>44315.804394822007</v>
      </c>
      <c r="C130175">
        <v>89153</v>
      </c>
      <c r="D130175">
        <v>158978</v>
      </c>
      <c r="E130175" s="48">
        <f t="shared" si="2033"/>
        <v>0.8041666666666667</v>
      </c>
      <c r="F130175" t="str">
        <f>TEXT(Таблица19[[#This Row],[время просмотра (UTC)]],"ДДД")</f>
        <v>Чт</v>
      </c>
    </row>
    <row r="130176" spans="1:6" x14ac:dyDescent="0.25">
      <c r="A130176">
        <v>34412</v>
      </c>
      <c r="B130176" s="2">
        <v>44315.802666666663</v>
      </c>
      <c r="C130176">
        <v>12615</v>
      </c>
      <c r="D130176">
        <v>5151</v>
      </c>
      <c r="E130176" s="48">
        <f t="shared" si="2033"/>
        <v>0.80208333333333337</v>
      </c>
      <c r="F130176" t="str">
        <f>TEXT(Таблица19[[#This Row],[время просмотра (UTC)]],"ДДД")</f>
        <v>Чт</v>
      </c>
    </row>
    <row r="130177" spans="1:6" x14ac:dyDescent="0.25">
      <c r="A130177">
        <v>34411</v>
      </c>
      <c r="B130177" s="2">
        <v>44315.802372168284</v>
      </c>
      <c r="C130177">
        <v>178793</v>
      </c>
      <c r="D130177">
        <v>76405</v>
      </c>
      <c r="E130177" s="48">
        <f t="shared" si="2033"/>
        <v>0.80208333333333337</v>
      </c>
      <c r="F130177" t="str">
        <f>TEXT(Таблица19[[#This Row],[время просмотра (UTC)]],"ДДД")</f>
        <v>Чт</v>
      </c>
    </row>
    <row r="130178" spans="1:6" x14ac:dyDescent="0.25">
      <c r="A130178">
        <v>34408</v>
      </c>
      <c r="B130178" s="2">
        <v>44315.801967637541</v>
      </c>
      <c r="C130178">
        <v>86261</v>
      </c>
      <c r="D130178">
        <v>158978</v>
      </c>
      <c r="E130178" s="48">
        <f t="shared" ref="E130178:E130241" si="2034">TIME(HOUR(B130178),MINUTE(B130178),SECOND(0))</f>
        <v>0.80138888888888893</v>
      </c>
      <c r="F130178" t="str">
        <f>TEXT(Таблица19[[#This Row],[время просмотра (UTC)]],"ДДД")</f>
        <v>Чт</v>
      </c>
    </row>
    <row r="130179" spans="1:6" x14ac:dyDescent="0.25">
      <c r="A130179">
        <v>34404</v>
      </c>
      <c r="B130179" s="2">
        <v>44315.801563106797</v>
      </c>
      <c r="C130179">
        <v>175200</v>
      </c>
      <c r="D130179">
        <v>411922</v>
      </c>
      <c r="E130179" s="48">
        <f t="shared" si="2034"/>
        <v>0.80138888888888893</v>
      </c>
      <c r="F130179" t="str">
        <f>TEXT(Таблица19[[#This Row],[время просмотра (UTC)]],"ДДД")</f>
        <v>Чт</v>
      </c>
    </row>
    <row r="130180" spans="1:6" x14ac:dyDescent="0.25">
      <c r="A130180">
        <v>34402</v>
      </c>
      <c r="B130180" s="2">
        <v>44315.80156310679</v>
      </c>
      <c r="C130180">
        <v>120961</v>
      </c>
      <c r="D130180">
        <v>453926</v>
      </c>
      <c r="E130180" s="48">
        <f t="shared" si="2034"/>
        <v>0.80138888888888893</v>
      </c>
      <c r="F130180" t="str">
        <f>TEXT(Таблица19[[#This Row],[время просмотра (UTC)]],"ДДД")</f>
        <v>Чт</v>
      </c>
    </row>
    <row r="130181" spans="1:6" x14ac:dyDescent="0.25">
      <c r="A130181">
        <v>34397</v>
      </c>
      <c r="B130181" s="2">
        <v>44315.80034951456</v>
      </c>
      <c r="C130181">
        <v>72473</v>
      </c>
      <c r="D130181">
        <v>242428</v>
      </c>
      <c r="E130181" s="48">
        <f t="shared" si="2034"/>
        <v>0.79999999999999993</v>
      </c>
      <c r="F130181" t="str">
        <f>TEXT(Таблица19[[#This Row],[время просмотра (UTC)]],"ДДД")</f>
        <v>Чт</v>
      </c>
    </row>
    <row r="130182" spans="1:6" x14ac:dyDescent="0.25">
      <c r="A130182">
        <v>34395</v>
      </c>
      <c r="B130182" s="2">
        <v>44315.80034951456</v>
      </c>
      <c r="C130182">
        <v>32970</v>
      </c>
      <c r="D130182">
        <v>81725</v>
      </c>
      <c r="E130182" s="48">
        <f t="shared" si="2034"/>
        <v>0.79999999999999993</v>
      </c>
      <c r="F130182" t="str">
        <f>TEXT(Таблица19[[#This Row],[время просмотра (UTC)]],"ДДД")</f>
        <v>Чт</v>
      </c>
    </row>
    <row r="130183" spans="1:6" x14ac:dyDescent="0.25">
      <c r="A130183">
        <v>34394</v>
      </c>
      <c r="B130183" s="2">
        <v>44315.799944983824</v>
      </c>
      <c r="C130183">
        <v>297585</v>
      </c>
      <c r="D130183">
        <v>196571</v>
      </c>
      <c r="E130183" s="48">
        <f t="shared" si="2034"/>
        <v>0.7993055555555556</v>
      </c>
      <c r="F130183" t="str">
        <f>TEXT(Таблица19[[#This Row],[время просмотра (UTC)]],"ДДД")</f>
        <v>Чт</v>
      </c>
    </row>
    <row r="130184" spans="1:6" x14ac:dyDescent="0.25">
      <c r="A130184">
        <v>34392</v>
      </c>
      <c r="B130184" s="2">
        <v>44315.799944983824</v>
      </c>
      <c r="C130184">
        <v>273042</v>
      </c>
      <c r="D130184">
        <v>113137</v>
      </c>
      <c r="E130184" s="48">
        <f t="shared" si="2034"/>
        <v>0.7993055555555556</v>
      </c>
      <c r="F130184" t="str">
        <f>TEXT(Таблица19[[#This Row],[время просмотра (UTC)]],"ДДД")</f>
        <v>Чт</v>
      </c>
    </row>
    <row r="130185" spans="1:6" x14ac:dyDescent="0.25">
      <c r="A130185">
        <v>34390</v>
      </c>
      <c r="B130185" s="2">
        <v>44315.799540453074</v>
      </c>
      <c r="C130185">
        <v>115302</v>
      </c>
      <c r="D130185">
        <v>60239</v>
      </c>
      <c r="E130185" s="48">
        <f t="shared" si="2034"/>
        <v>0.7993055555555556</v>
      </c>
      <c r="F130185" t="str">
        <f>TEXT(Таблица19[[#This Row],[время просмотра (UTC)]],"ДДД")</f>
        <v>Чт</v>
      </c>
    </row>
    <row r="130186" spans="1:6" x14ac:dyDescent="0.25">
      <c r="A130186">
        <v>34388</v>
      </c>
      <c r="B130186" s="2">
        <v>44315.79873139158</v>
      </c>
      <c r="C130186">
        <v>303488</v>
      </c>
      <c r="D130186">
        <v>440657</v>
      </c>
      <c r="E130186" s="48">
        <f t="shared" si="2034"/>
        <v>0.79861111111111116</v>
      </c>
      <c r="F130186" t="str">
        <f>TEXT(Таблица19[[#This Row],[время просмотра (UTC)]],"ДДД")</f>
        <v>Чт</v>
      </c>
    </row>
    <row r="130187" spans="1:6" x14ac:dyDescent="0.25">
      <c r="A130187">
        <v>34385</v>
      </c>
      <c r="B130187" s="2">
        <v>44315.798326860837</v>
      </c>
      <c r="C130187">
        <v>298026</v>
      </c>
      <c r="D130187">
        <v>245484</v>
      </c>
      <c r="E130187" s="48">
        <f t="shared" si="2034"/>
        <v>0.79791666666666661</v>
      </c>
      <c r="F130187" t="str">
        <f>TEXT(Таблица19[[#This Row],[время просмотра (UTC)]],"ДДД")</f>
        <v>Чт</v>
      </c>
    </row>
    <row r="130188" spans="1:6" x14ac:dyDescent="0.25">
      <c r="A130188">
        <v>34380</v>
      </c>
      <c r="B130188" s="2">
        <v>44315.795495145627</v>
      </c>
      <c r="C130188">
        <v>274058</v>
      </c>
      <c r="D130188">
        <v>241927</v>
      </c>
      <c r="E130188" s="48">
        <f t="shared" si="2034"/>
        <v>0.79513888888888884</v>
      </c>
      <c r="F130188" t="str">
        <f>TEXT(Таблица19[[#This Row],[время просмотра (UTC)]],"ДДД")</f>
        <v>Чт</v>
      </c>
    </row>
    <row r="130189" spans="1:6" x14ac:dyDescent="0.25">
      <c r="A130189">
        <v>34375</v>
      </c>
      <c r="B130189" s="2">
        <v>44315.795090614891</v>
      </c>
      <c r="C130189">
        <v>125583</v>
      </c>
      <c r="D130189">
        <v>158978</v>
      </c>
      <c r="E130189" s="48">
        <f t="shared" si="2034"/>
        <v>0.7944444444444444</v>
      </c>
      <c r="F130189" t="str">
        <f>TEXT(Таблица19[[#This Row],[время просмотра (UTC)]],"ДДД")</f>
        <v>Чт</v>
      </c>
    </row>
    <row r="130190" spans="1:6" x14ac:dyDescent="0.25">
      <c r="A130190">
        <v>34373</v>
      </c>
      <c r="B130190" s="2">
        <v>44315.794281553397</v>
      </c>
      <c r="C130190">
        <v>329647</v>
      </c>
      <c r="D130190">
        <v>230507</v>
      </c>
      <c r="E130190" s="48">
        <f t="shared" si="2034"/>
        <v>0.79375000000000007</v>
      </c>
      <c r="F130190" t="str">
        <f>TEXT(Таблица19[[#This Row],[время просмотра (UTC)]],"ДДД")</f>
        <v>Чт</v>
      </c>
    </row>
    <row r="130191" spans="1:6" x14ac:dyDescent="0.25">
      <c r="A130191">
        <v>34368</v>
      </c>
      <c r="B130191" s="2">
        <v>44315.793472491911</v>
      </c>
      <c r="C130191">
        <v>147079</v>
      </c>
      <c r="D130191">
        <v>343491</v>
      </c>
      <c r="E130191" s="48">
        <f t="shared" si="2034"/>
        <v>0.79305555555555562</v>
      </c>
      <c r="F130191" t="str">
        <f>TEXT(Таблица19[[#This Row],[время просмотра (UTC)]],"ДДД")</f>
        <v>Чт</v>
      </c>
    </row>
    <row r="130192" spans="1:6" x14ac:dyDescent="0.25">
      <c r="A130192">
        <v>34365</v>
      </c>
      <c r="B130192" s="2">
        <v>44315.793067961167</v>
      </c>
      <c r="C130192">
        <v>76810</v>
      </c>
      <c r="D130192">
        <v>110111</v>
      </c>
      <c r="E130192" s="48">
        <f t="shared" si="2034"/>
        <v>0.79305555555555562</v>
      </c>
      <c r="F130192" t="str">
        <f>TEXT(Таблица19[[#This Row],[время просмотра (UTC)]],"ДДД")</f>
        <v>Чт</v>
      </c>
    </row>
    <row r="130193" spans="1:6" x14ac:dyDescent="0.25">
      <c r="A130193">
        <v>34361</v>
      </c>
      <c r="B130193" s="2">
        <v>44315.793067961167</v>
      </c>
      <c r="C130193">
        <v>27969</v>
      </c>
      <c r="D130193">
        <v>196571</v>
      </c>
      <c r="E130193" s="48">
        <f t="shared" si="2034"/>
        <v>0.79305555555555562</v>
      </c>
      <c r="F130193" t="str">
        <f>TEXT(Таблица19[[#This Row],[время просмотра (UTC)]],"ДДД")</f>
        <v>Чт</v>
      </c>
    </row>
    <row r="130194" spans="1:6" x14ac:dyDescent="0.25">
      <c r="A130194">
        <v>34360</v>
      </c>
      <c r="B130194" s="2">
        <v>44315.792663430424</v>
      </c>
      <c r="C130194">
        <v>167686</v>
      </c>
      <c r="D130194">
        <v>241134</v>
      </c>
      <c r="E130194" s="48">
        <f t="shared" si="2034"/>
        <v>0.79236111111111107</v>
      </c>
      <c r="F130194" t="str">
        <f>TEXT(Таблица19[[#This Row],[время просмотра (UTC)]],"ДДД")</f>
        <v>Чт</v>
      </c>
    </row>
    <row r="130195" spans="1:6" x14ac:dyDescent="0.25">
      <c r="A130195">
        <v>34358</v>
      </c>
      <c r="B130195" s="2">
        <v>44315.791854368937</v>
      </c>
      <c r="C130195">
        <v>234872</v>
      </c>
      <c r="D130195">
        <v>416762</v>
      </c>
      <c r="E130195" s="48">
        <f t="shared" si="2034"/>
        <v>0.79166666666666663</v>
      </c>
      <c r="F130195" t="str">
        <f>TEXT(Таблица19[[#This Row],[время просмотра (UTC)]],"ДДД")</f>
        <v>Чт</v>
      </c>
    </row>
    <row r="130196" spans="1:6" x14ac:dyDescent="0.25">
      <c r="A130196">
        <v>34354</v>
      </c>
      <c r="B130196" s="2">
        <v>44315.791854368937</v>
      </c>
      <c r="C130196">
        <v>33145</v>
      </c>
      <c r="D130196">
        <v>443457</v>
      </c>
      <c r="E130196" s="48">
        <f t="shared" si="2034"/>
        <v>0.79166666666666663</v>
      </c>
      <c r="F130196" t="str">
        <f>TEXT(Таблица19[[#This Row],[время просмотра (UTC)]],"ДДД")</f>
        <v>Чт</v>
      </c>
    </row>
    <row r="130197" spans="1:6" x14ac:dyDescent="0.25">
      <c r="A130197">
        <v>34350</v>
      </c>
      <c r="B130197" s="2">
        <v>44315.790640776693</v>
      </c>
      <c r="C130197">
        <v>163220</v>
      </c>
      <c r="D130197">
        <v>108086</v>
      </c>
      <c r="E130197" s="48">
        <f t="shared" si="2034"/>
        <v>0.79027777777777775</v>
      </c>
      <c r="F130197" t="str">
        <f>TEXT(Таблица19[[#This Row],[время просмотра (UTC)]],"ДДД")</f>
        <v>Чт</v>
      </c>
    </row>
    <row r="130198" spans="1:6" x14ac:dyDescent="0.25">
      <c r="A130198">
        <v>34345</v>
      </c>
      <c r="B130198" s="2">
        <v>44315.790640776693</v>
      </c>
      <c r="C130198">
        <v>19269</v>
      </c>
      <c r="D130198">
        <v>112334</v>
      </c>
      <c r="E130198" s="48">
        <f t="shared" si="2034"/>
        <v>0.79027777777777775</v>
      </c>
      <c r="F130198" t="str">
        <f>TEXT(Таблица19[[#This Row],[время просмотра (UTC)]],"ДДД")</f>
        <v>Чт</v>
      </c>
    </row>
    <row r="130199" spans="1:6" x14ac:dyDescent="0.25">
      <c r="A130199">
        <v>34340</v>
      </c>
      <c r="B130199" s="2">
        <v>44315.789427184463</v>
      </c>
      <c r="C130199">
        <v>229342</v>
      </c>
      <c r="D130199">
        <v>158978</v>
      </c>
      <c r="E130199" s="48">
        <f t="shared" si="2034"/>
        <v>0.78888888888888886</v>
      </c>
      <c r="F130199" t="str">
        <f>TEXT(Таблица19[[#This Row],[время просмотра (UTC)]],"ДДД")</f>
        <v>Чт</v>
      </c>
    </row>
    <row r="130200" spans="1:6" x14ac:dyDescent="0.25">
      <c r="A130200">
        <v>34336</v>
      </c>
      <c r="B130200" s="2">
        <v>44315.78902265372</v>
      </c>
      <c r="C130200">
        <v>204589</v>
      </c>
      <c r="D130200">
        <v>8411</v>
      </c>
      <c r="E130200" s="48">
        <f t="shared" si="2034"/>
        <v>0.78888888888888886</v>
      </c>
      <c r="F130200" t="str">
        <f>TEXT(Таблица19[[#This Row],[время просмотра (UTC)]],"ДДД")</f>
        <v>Чт</v>
      </c>
    </row>
    <row r="130201" spans="1:6" x14ac:dyDescent="0.25">
      <c r="A130201">
        <v>34335</v>
      </c>
      <c r="B130201" s="2">
        <v>44315.78902265372</v>
      </c>
      <c r="C130201">
        <v>72062</v>
      </c>
      <c r="D130201">
        <v>304128</v>
      </c>
      <c r="E130201" s="48">
        <f t="shared" si="2034"/>
        <v>0.78888888888888886</v>
      </c>
      <c r="F130201" t="str">
        <f>TEXT(Таблица19[[#This Row],[время просмотра (UTC)]],"ДДД")</f>
        <v>Чт</v>
      </c>
    </row>
    <row r="130202" spans="1:6" x14ac:dyDescent="0.25">
      <c r="A130202">
        <v>34334</v>
      </c>
      <c r="B130202" s="2">
        <v>44315.788618122977</v>
      </c>
      <c r="C130202">
        <v>112546</v>
      </c>
      <c r="D130202">
        <v>158978</v>
      </c>
      <c r="E130202" s="48">
        <f t="shared" si="2034"/>
        <v>0.78819444444444453</v>
      </c>
      <c r="F130202" t="str">
        <f>TEXT(Таблица19[[#This Row],[время просмотра (UTC)]],"ДДД")</f>
        <v>Чт</v>
      </c>
    </row>
    <row r="130203" spans="1:6" x14ac:dyDescent="0.25">
      <c r="A130203">
        <v>34331</v>
      </c>
      <c r="B130203" s="2">
        <v>44315.78780906149</v>
      </c>
      <c r="C130203">
        <v>14976</v>
      </c>
      <c r="D130203">
        <v>397</v>
      </c>
      <c r="E130203" s="48">
        <f t="shared" si="2034"/>
        <v>0.78749999999999998</v>
      </c>
      <c r="F130203" t="str">
        <f>TEXT(Таблица19[[#This Row],[время просмотра (UTC)]],"ДДД")</f>
        <v>Чт</v>
      </c>
    </row>
    <row r="130204" spans="1:6" x14ac:dyDescent="0.25">
      <c r="A130204">
        <v>34328</v>
      </c>
      <c r="B130204" s="2">
        <v>44315.787000000004</v>
      </c>
      <c r="C130204">
        <v>310805</v>
      </c>
      <c r="D130204">
        <v>172251</v>
      </c>
      <c r="E130204" s="48">
        <f t="shared" si="2034"/>
        <v>0.78680555555555554</v>
      </c>
      <c r="F130204" t="str">
        <f>TEXT(Таблица19[[#This Row],[время просмотра (UTC)]],"ДДД")</f>
        <v>Чт</v>
      </c>
    </row>
    <row r="130205" spans="1:6" x14ac:dyDescent="0.25">
      <c r="A130205">
        <v>34324</v>
      </c>
      <c r="B130205" s="2">
        <v>44315.787000000004</v>
      </c>
      <c r="C130205">
        <v>135859</v>
      </c>
      <c r="D130205">
        <v>459455</v>
      </c>
      <c r="E130205" s="48">
        <f t="shared" si="2034"/>
        <v>0.78680555555555554</v>
      </c>
      <c r="F130205" t="str">
        <f>TEXT(Таблица19[[#This Row],[время просмотра (UTC)]],"ДДД")</f>
        <v>Чт</v>
      </c>
    </row>
    <row r="130206" spans="1:6" x14ac:dyDescent="0.25">
      <c r="A130206">
        <v>34319</v>
      </c>
      <c r="B130206" s="2">
        <v>44315.787000000004</v>
      </c>
      <c r="C130206">
        <v>28934</v>
      </c>
      <c r="D130206">
        <v>147566</v>
      </c>
      <c r="E130206" s="48">
        <f t="shared" si="2034"/>
        <v>0.78680555555555554</v>
      </c>
      <c r="F130206" t="str">
        <f>TEXT(Таблица19[[#This Row],[время просмотра (UTC)]],"ДДД")</f>
        <v>Чт</v>
      </c>
    </row>
    <row r="130207" spans="1:6" x14ac:dyDescent="0.25">
      <c r="A130207">
        <v>34314</v>
      </c>
      <c r="B130207" s="2">
        <v>44315.786999999997</v>
      </c>
      <c r="C130207">
        <v>205625</v>
      </c>
      <c r="D130207">
        <v>25268</v>
      </c>
      <c r="E130207" s="48">
        <f t="shared" si="2034"/>
        <v>0.78680555555555554</v>
      </c>
      <c r="F130207" t="str">
        <f>TEXT(Таблица19[[#This Row],[время просмотра (UTC)]],"ДДД")</f>
        <v>Чт</v>
      </c>
    </row>
    <row r="130208" spans="1:6" x14ac:dyDescent="0.25">
      <c r="A130208">
        <v>34311</v>
      </c>
      <c r="B130208" s="2">
        <v>44315.78619093851</v>
      </c>
      <c r="C130208">
        <v>95749</v>
      </c>
      <c r="D130208">
        <v>327649</v>
      </c>
      <c r="E130208" s="48">
        <f t="shared" si="2034"/>
        <v>0.78611111111111109</v>
      </c>
      <c r="F130208" t="str">
        <f>TEXT(Таблица19[[#This Row],[время просмотра (UTC)]],"ДДД")</f>
        <v>Чт</v>
      </c>
    </row>
    <row r="130209" spans="1:6" x14ac:dyDescent="0.25">
      <c r="A130209">
        <v>34310</v>
      </c>
      <c r="B130209" s="2">
        <v>44315.785381877024</v>
      </c>
      <c r="C130209">
        <v>255900</v>
      </c>
      <c r="D130209">
        <v>411922</v>
      </c>
      <c r="E130209" s="48">
        <f t="shared" si="2034"/>
        <v>0.78472222222222221</v>
      </c>
      <c r="F130209" t="str">
        <f>TEXT(Таблица19[[#This Row],[время просмотра (UTC)]],"ДДД")</f>
        <v>Чт</v>
      </c>
    </row>
    <row r="130210" spans="1:6" x14ac:dyDescent="0.25">
      <c r="A130210">
        <v>34309</v>
      </c>
      <c r="B130210" s="2">
        <v>44315.785381877024</v>
      </c>
      <c r="C130210">
        <v>176807</v>
      </c>
      <c r="D130210">
        <v>298988</v>
      </c>
      <c r="E130210" s="48">
        <f t="shared" si="2034"/>
        <v>0.78472222222222221</v>
      </c>
      <c r="F130210" t="str">
        <f>TEXT(Таблица19[[#This Row],[время просмотра (UTC)]],"ДДД")</f>
        <v>Чт</v>
      </c>
    </row>
    <row r="130211" spans="1:6" x14ac:dyDescent="0.25">
      <c r="A130211">
        <v>34306</v>
      </c>
      <c r="B130211" s="2">
        <v>44315.78497734628</v>
      </c>
      <c r="C130211">
        <v>160767</v>
      </c>
      <c r="D130211">
        <v>349014</v>
      </c>
      <c r="E130211" s="48">
        <f t="shared" si="2034"/>
        <v>0.78472222222222221</v>
      </c>
      <c r="F130211" t="str">
        <f>TEXT(Таблица19[[#This Row],[время просмотра (UTC)]],"ДДД")</f>
        <v>Чт</v>
      </c>
    </row>
    <row r="130212" spans="1:6" x14ac:dyDescent="0.25">
      <c r="A130212">
        <v>34302</v>
      </c>
      <c r="B130212" s="2">
        <v>44315.78497734628</v>
      </c>
      <c r="C130212">
        <v>146002</v>
      </c>
      <c r="D130212">
        <v>327968</v>
      </c>
      <c r="E130212" s="48">
        <f t="shared" si="2034"/>
        <v>0.78472222222222221</v>
      </c>
      <c r="F130212" t="str">
        <f>TEXT(Таблица19[[#This Row],[время просмотра (UTC)]],"ДДД")</f>
        <v>Чт</v>
      </c>
    </row>
    <row r="130213" spans="1:6" x14ac:dyDescent="0.25">
      <c r="A130213">
        <v>34297</v>
      </c>
      <c r="B130213" s="2">
        <v>44315.784168284787</v>
      </c>
      <c r="C130213">
        <v>210288</v>
      </c>
      <c r="D130213">
        <v>217497</v>
      </c>
      <c r="E130213" s="48">
        <f t="shared" si="2034"/>
        <v>0.78402777777777777</v>
      </c>
      <c r="F130213" t="str">
        <f>TEXT(Таблица19[[#This Row],[время просмотра (UTC)]],"ДДД")</f>
        <v>Чт</v>
      </c>
    </row>
    <row r="130214" spans="1:6" x14ac:dyDescent="0.25">
      <c r="A130214">
        <v>34292</v>
      </c>
      <c r="B130214" s="2">
        <v>44315.784168284787</v>
      </c>
      <c r="C130214">
        <v>106945</v>
      </c>
      <c r="D130214">
        <v>219704</v>
      </c>
      <c r="E130214" s="48">
        <f t="shared" si="2034"/>
        <v>0.78402777777777777</v>
      </c>
      <c r="F130214" t="str">
        <f>TEXT(Таблица19[[#This Row],[время просмотра (UTC)]],"ДДД")</f>
        <v>Чт</v>
      </c>
    </row>
    <row r="130215" spans="1:6" x14ac:dyDescent="0.25">
      <c r="A130215">
        <v>34288</v>
      </c>
      <c r="B130215" s="2">
        <v>44315.783763754051</v>
      </c>
      <c r="C130215">
        <v>176321</v>
      </c>
      <c r="D130215">
        <v>226229</v>
      </c>
      <c r="E130215" s="48">
        <f t="shared" si="2034"/>
        <v>0.78333333333333333</v>
      </c>
      <c r="F130215" t="str">
        <f>TEXT(Таблица19[[#This Row],[время просмотра (UTC)]],"ДДД")</f>
        <v>Чт</v>
      </c>
    </row>
    <row r="130216" spans="1:6" x14ac:dyDescent="0.25">
      <c r="A130216">
        <v>34287</v>
      </c>
      <c r="B130216" s="2">
        <v>44315.783763754051</v>
      </c>
      <c r="C130216">
        <v>24806</v>
      </c>
      <c r="D130216">
        <v>88863</v>
      </c>
      <c r="E130216" s="48">
        <f t="shared" si="2034"/>
        <v>0.78333333333333333</v>
      </c>
      <c r="F130216" t="str">
        <f>TEXT(Таблица19[[#This Row],[время просмотра (UTC)]],"ДДД")</f>
        <v>Чт</v>
      </c>
    </row>
    <row r="130217" spans="1:6" x14ac:dyDescent="0.25">
      <c r="A130217">
        <v>34285</v>
      </c>
      <c r="B130217" s="2">
        <v>44315.7833592233</v>
      </c>
      <c r="C130217">
        <v>157321</v>
      </c>
      <c r="D130217">
        <v>158978</v>
      </c>
      <c r="E130217" s="48">
        <f t="shared" si="2034"/>
        <v>0.78333333333333333</v>
      </c>
      <c r="F130217" t="str">
        <f>TEXT(Таблица19[[#This Row],[время просмотра (UTC)]],"ДДД")</f>
        <v>Чт</v>
      </c>
    </row>
    <row r="130218" spans="1:6" x14ac:dyDescent="0.25">
      <c r="A130218">
        <v>34283</v>
      </c>
      <c r="B130218" s="2">
        <v>44315.782550161806</v>
      </c>
      <c r="C130218">
        <v>267123</v>
      </c>
      <c r="D130218">
        <v>448560</v>
      </c>
      <c r="E130218" s="48">
        <f t="shared" si="2034"/>
        <v>0.78194444444444444</v>
      </c>
      <c r="F130218" t="str">
        <f>TEXT(Таблица19[[#This Row],[время просмотра (UTC)]],"ДДД")</f>
        <v>Чт</v>
      </c>
    </row>
    <row r="130219" spans="1:6" x14ac:dyDescent="0.25">
      <c r="A130219">
        <v>34279</v>
      </c>
      <c r="B130219" s="2">
        <v>44315.78214563107</v>
      </c>
      <c r="C130219">
        <v>332212</v>
      </c>
      <c r="D130219">
        <v>60890</v>
      </c>
      <c r="E130219" s="48">
        <f t="shared" si="2034"/>
        <v>0.78194444444444444</v>
      </c>
      <c r="F130219" t="str">
        <f>TEXT(Таблица19[[#This Row],[время просмотра (UTC)]],"ДДД")</f>
        <v>Чт</v>
      </c>
    </row>
    <row r="130220" spans="1:6" x14ac:dyDescent="0.25">
      <c r="A130220">
        <v>34275</v>
      </c>
      <c r="B130220" s="2">
        <v>44315.781741100327</v>
      </c>
      <c r="C130220">
        <v>147237</v>
      </c>
      <c r="D130220">
        <v>62570</v>
      </c>
      <c r="E130220" s="48">
        <f t="shared" si="2034"/>
        <v>0.78125</v>
      </c>
      <c r="F130220" t="str">
        <f>TEXT(Таблица19[[#This Row],[время просмотра (UTC)]],"ДДД")</f>
        <v>Чт</v>
      </c>
    </row>
    <row r="130221" spans="1:6" x14ac:dyDescent="0.25">
      <c r="A130221">
        <v>34271</v>
      </c>
      <c r="B130221" s="2">
        <v>44315.781336569577</v>
      </c>
      <c r="C130221">
        <v>215726</v>
      </c>
      <c r="D130221">
        <v>347008</v>
      </c>
      <c r="E130221" s="48">
        <f t="shared" si="2034"/>
        <v>0.78125</v>
      </c>
      <c r="F130221" t="str">
        <f>TEXT(Таблица19[[#This Row],[время просмотра (UTC)]],"ДДД")</f>
        <v>Чт</v>
      </c>
    </row>
    <row r="130222" spans="1:6" x14ac:dyDescent="0.25">
      <c r="A130222">
        <v>34269</v>
      </c>
      <c r="B130222" s="2">
        <v>44315.779313915853</v>
      </c>
      <c r="C130222">
        <v>176487</v>
      </c>
      <c r="D130222">
        <v>347008</v>
      </c>
      <c r="E130222" s="48">
        <f t="shared" si="2034"/>
        <v>0.77916666666666667</v>
      </c>
      <c r="F130222" t="str">
        <f>TEXT(Таблица19[[#This Row],[время просмотра (UTC)]],"ДДД")</f>
        <v>Чт</v>
      </c>
    </row>
    <row r="130223" spans="1:6" x14ac:dyDescent="0.25">
      <c r="A130223">
        <v>34268</v>
      </c>
      <c r="B130223" s="2">
        <v>44315.778504854366</v>
      </c>
      <c r="C130223">
        <v>39854</v>
      </c>
      <c r="D130223">
        <v>411922</v>
      </c>
      <c r="E130223" s="48">
        <f t="shared" si="2034"/>
        <v>0.77847222222222223</v>
      </c>
      <c r="F130223" t="str">
        <f>TEXT(Таблица19[[#This Row],[время просмотра (UTC)]],"ДДД")</f>
        <v>Чт</v>
      </c>
    </row>
    <row r="130224" spans="1:6" x14ac:dyDescent="0.25">
      <c r="A130224">
        <v>34263</v>
      </c>
      <c r="B130224" s="2">
        <v>44315.778100323623</v>
      </c>
      <c r="C130224">
        <v>224421</v>
      </c>
      <c r="D130224">
        <v>411922</v>
      </c>
      <c r="E130224" s="48">
        <f t="shared" si="2034"/>
        <v>0.77777777777777779</v>
      </c>
      <c r="F130224" t="str">
        <f>TEXT(Таблица19[[#This Row],[время просмотра (UTC)]],"ДДД")</f>
        <v>Чт</v>
      </c>
    </row>
    <row r="130225" spans="1:6" x14ac:dyDescent="0.25">
      <c r="A130225">
        <v>34262</v>
      </c>
      <c r="B130225" s="2">
        <v>44315.776886731393</v>
      </c>
      <c r="C130225">
        <v>308249</v>
      </c>
      <c r="D130225">
        <v>266075</v>
      </c>
      <c r="E130225" s="48">
        <f t="shared" si="2034"/>
        <v>0.77638888888888891</v>
      </c>
      <c r="F130225" t="str">
        <f>TEXT(Таблица19[[#This Row],[время просмотра (UTC)]],"ДДД")</f>
        <v>Чт</v>
      </c>
    </row>
    <row r="130226" spans="1:6" x14ac:dyDescent="0.25">
      <c r="A130226">
        <v>34261</v>
      </c>
      <c r="B130226" s="2">
        <v>44315.776886731393</v>
      </c>
      <c r="C130226">
        <v>87357</v>
      </c>
      <c r="D130226">
        <v>135843</v>
      </c>
      <c r="E130226" s="48">
        <f t="shared" si="2034"/>
        <v>0.77638888888888891</v>
      </c>
      <c r="F130226" t="str">
        <f>TEXT(Таблица19[[#This Row],[время просмотра (UTC)]],"ДДД")</f>
        <v>Чт</v>
      </c>
    </row>
    <row r="130227" spans="1:6" x14ac:dyDescent="0.25">
      <c r="A130227">
        <v>34257</v>
      </c>
      <c r="B130227" s="2">
        <v>44315.775673139164</v>
      </c>
      <c r="C130227">
        <v>339712</v>
      </c>
      <c r="D130227">
        <v>330333</v>
      </c>
      <c r="E130227" s="48">
        <f t="shared" si="2034"/>
        <v>0.77500000000000002</v>
      </c>
      <c r="F130227" t="str">
        <f>TEXT(Таблица19[[#This Row],[время просмотра (UTC)]],"ДДД")</f>
        <v>Чт</v>
      </c>
    </row>
    <row r="130228" spans="1:6" x14ac:dyDescent="0.25">
      <c r="A130228">
        <v>34255</v>
      </c>
      <c r="B130228" s="2">
        <v>44315.775673139164</v>
      </c>
      <c r="C130228">
        <v>64045</v>
      </c>
      <c r="D130228">
        <v>413014</v>
      </c>
      <c r="E130228" s="48">
        <f t="shared" si="2034"/>
        <v>0.77500000000000002</v>
      </c>
      <c r="F130228" t="str">
        <f>TEXT(Таблица19[[#This Row],[время просмотра (UTC)]],"ДДД")</f>
        <v>Чт</v>
      </c>
    </row>
    <row r="130229" spans="1:6" x14ac:dyDescent="0.25">
      <c r="A130229">
        <v>34254</v>
      </c>
      <c r="B130229" s="2">
        <v>44315.775666666661</v>
      </c>
      <c r="C130229">
        <v>163055</v>
      </c>
      <c r="D130229">
        <v>272856</v>
      </c>
      <c r="E130229" s="48">
        <f t="shared" si="2034"/>
        <v>0.77500000000000002</v>
      </c>
      <c r="F130229" t="str">
        <f>TEXT(Таблица19[[#This Row],[время просмотра (UTC)]],"ДДД")</f>
        <v>Чт</v>
      </c>
    </row>
    <row r="130230" spans="1:6" x14ac:dyDescent="0.25">
      <c r="A130230">
        <v>34253</v>
      </c>
      <c r="B130230" s="2">
        <v>44315.77486407767</v>
      </c>
      <c r="C130230">
        <v>330132</v>
      </c>
      <c r="D130230">
        <v>258219</v>
      </c>
      <c r="E130230" s="48">
        <f t="shared" si="2034"/>
        <v>0.77430555555555547</v>
      </c>
      <c r="F130230" t="str">
        <f>TEXT(Таблица19[[#This Row],[время просмотра (UTC)]],"ДДД")</f>
        <v>Чт</v>
      </c>
    </row>
    <row r="130231" spans="1:6" x14ac:dyDescent="0.25">
      <c r="A130231">
        <v>34251</v>
      </c>
      <c r="B130231" s="2">
        <v>44315.77486407767</v>
      </c>
      <c r="C130231">
        <v>50008</v>
      </c>
      <c r="D130231">
        <v>447736</v>
      </c>
      <c r="E130231" s="48">
        <f t="shared" si="2034"/>
        <v>0.77430555555555547</v>
      </c>
      <c r="F130231" t="str">
        <f>TEXT(Таблица19[[#This Row],[время просмотра (UTC)]],"ДДД")</f>
        <v>Чт</v>
      </c>
    </row>
    <row r="130232" spans="1:6" x14ac:dyDescent="0.25">
      <c r="A130232">
        <v>34246</v>
      </c>
      <c r="B130232" s="2">
        <v>44315.774459546927</v>
      </c>
      <c r="C130232">
        <v>148633</v>
      </c>
      <c r="D130232">
        <v>227775</v>
      </c>
      <c r="E130232" s="48">
        <f t="shared" si="2034"/>
        <v>0.77430555555555547</v>
      </c>
      <c r="F130232" t="str">
        <f>TEXT(Таблица19[[#This Row],[время просмотра (UTC)]],"ДДД")</f>
        <v>Чт</v>
      </c>
    </row>
    <row r="130233" spans="1:6" x14ac:dyDescent="0.25">
      <c r="A130233">
        <v>34245</v>
      </c>
      <c r="B130233" s="2">
        <v>44315.77324595469</v>
      </c>
      <c r="C130233">
        <v>202546</v>
      </c>
      <c r="D130233">
        <v>423572</v>
      </c>
      <c r="E130233" s="48">
        <f t="shared" si="2034"/>
        <v>0.7729166666666667</v>
      </c>
      <c r="F130233" t="str">
        <f>TEXT(Таблица19[[#This Row],[время просмотра (UTC)]],"ДДД")</f>
        <v>Чт</v>
      </c>
    </row>
    <row r="130234" spans="1:6" x14ac:dyDescent="0.25">
      <c r="A130234">
        <v>34240</v>
      </c>
      <c r="B130234" s="2">
        <v>44315.772841423946</v>
      </c>
      <c r="C130234">
        <v>11799</v>
      </c>
      <c r="D130234">
        <v>102086</v>
      </c>
      <c r="E130234" s="48">
        <f t="shared" si="2034"/>
        <v>0.77222222222222225</v>
      </c>
      <c r="F130234" t="str">
        <f>TEXT(Таблица19[[#This Row],[время просмотра (UTC)]],"ДДД")</f>
        <v>Чт</v>
      </c>
    </row>
    <row r="130235" spans="1:6" x14ac:dyDescent="0.25">
      <c r="A130235">
        <v>34239</v>
      </c>
      <c r="B130235" s="2">
        <v>44315.772436893203</v>
      </c>
      <c r="C130235">
        <v>158966</v>
      </c>
      <c r="D130235">
        <v>411922</v>
      </c>
      <c r="E130235" s="48">
        <f t="shared" si="2034"/>
        <v>0.77222222222222225</v>
      </c>
      <c r="F130235" t="str">
        <f>TEXT(Таблица19[[#This Row],[время просмотра (UTC)]],"ДДД")</f>
        <v>Чт</v>
      </c>
    </row>
    <row r="130236" spans="1:6" x14ac:dyDescent="0.25">
      <c r="A130236">
        <v>34236</v>
      </c>
      <c r="B130236" s="2">
        <v>44315.772436893203</v>
      </c>
      <c r="C130236">
        <v>77986</v>
      </c>
      <c r="D130236">
        <v>411922</v>
      </c>
      <c r="E130236" s="48">
        <f t="shared" si="2034"/>
        <v>0.77222222222222225</v>
      </c>
      <c r="F130236" t="str">
        <f>TEXT(Таблица19[[#This Row],[время просмотра (UTC)]],"ДДД")</f>
        <v>Чт</v>
      </c>
    </row>
    <row r="130237" spans="1:6" x14ac:dyDescent="0.25">
      <c r="A130237">
        <v>34233</v>
      </c>
      <c r="B130237" s="2">
        <v>44315.772436893203</v>
      </c>
      <c r="C130237">
        <v>9771</v>
      </c>
      <c r="D130237">
        <v>158978</v>
      </c>
      <c r="E130237" s="48">
        <f t="shared" si="2034"/>
        <v>0.77222222222222225</v>
      </c>
      <c r="F130237" t="str">
        <f>TEXT(Таблица19[[#This Row],[время просмотра (UTC)]],"ДДД")</f>
        <v>Чт</v>
      </c>
    </row>
    <row r="130238" spans="1:6" x14ac:dyDescent="0.25">
      <c r="A130238">
        <v>34229</v>
      </c>
      <c r="B130238" s="2">
        <v>44315.77203236246</v>
      </c>
      <c r="C130238">
        <v>246681</v>
      </c>
      <c r="D130238">
        <v>116905</v>
      </c>
      <c r="E130238" s="48">
        <f t="shared" si="2034"/>
        <v>0.7715277777777777</v>
      </c>
      <c r="F130238" t="str">
        <f>TEXT(Таблица19[[#This Row],[время просмотра (UTC)]],"ДДД")</f>
        <v>Чт</v>
      </c>
    </row>
    <row r="130239" spans="1:6" x14ac:dyDescent="0.25">
      <c r="A130239">
        <v>34228</v>
      </c>
      <c r="B130239" s="2">
        <v>44315.771627831717</v>
      </c>
      <c r="C130239">
        <v>183441</v>
      </c>
      <c r="D130239">
        <v>383899</v>
      </c>
      <c r="E130239" s="48">
        <f t="shared" si="2034"/>
        <v>0.7715277777777777</v>
      </c>
      <c r="F130239" t="str">
        <f>TEXT(Таблица19[[#This Row],[время просмотра (UTC)]],"ДДД")</f>
        <v>Чт</v>
      </c>
    </row>
    <row r="130240" spans="1:6" x14ac:dyDescent="0.25">
      <c r="A130240">
        <v>34223</v>
      </c>
      <c r="B130240" s="2">
        <v>44315.77081877023</v>
      </c>
      <c r="C130240">
        <v>152401</v>
      </c>
      <c r="D130240">
        <v>112334</v>
      </c>
      <c r="E130240" s="48">
        <f t="shared" si="2034"/>
        <v>0.77013888888888893</v>
      </c>
      <c r="F130240" t="str">
        <f>TEXT(Таблица19[[#This Row],[время просмотра (UTC)]],"ДДД")</f>
        <v>Чт</v>
      </c>
    </row>
    <row r="130241" spans="1:6" x14ac:dyDescent="0.25">
      <c r="A130241">
        <v>34219</v>
      </c>
      <c r="B130241" s="2">
        <v>44315.77041423948</v>
      </c>
      <c r="C130241">
        <v>246872</v>
      </c>
      <c r="D130241">
        <v>250679</v>
      </c>
      <c r="E130241" s="48">
        <f t="shared" si="2034"/>
        <v>0.77013888888888893</v>
      </c>
      <c r="F130241" t="str">
        <f>TEXT(Таблица19[[#This Row],[время просмотра (UTC)]],"ДДД")</f>
        <v>Чт</v>
      </c>
    </row>
    <row r="130242" spans="1:6" x14ac:dyDescent="0.25">
      <c r="A130242">
        <v>34217</v>
      </c>
      <c r="B130242" s="2">
        <v>44315.76920064725</v>
      </c>
      <c r="C130242">
        <v>139688</v>
      </c>
      <c r="D130242">
        <v>411922</v>
      </c>
      <c r="E130242" s="48">
        <f t="shared" ref="E130242:E130305" si="2035">TIME(HOUR(B130242),MINUTE(B130242),SECOND(0))</f>
        <v>0.76874999999999993</v>
      </c>
      <c r="F130242" t="str">
        <f>TEXT(Таблица19[[#This Row],[время просмотра (UTC)]],"ДДД")</f>
        <v>Чт</v>
      </c>
    </row>
    <row r="130243" spans="1:6" x14ac:dyDescent="0.25">
      <c r="A130243">
        <v>34212</v>
      </c>
      <c r="B130243" s="2">
        <v>44315.767999999996</v>
      </c>
      <c r="C130243">
        <v>196733</v>
      </c>
      <c r="D130243">
        <v>153893</v>
      </c>
      <c r="E130243" s="48">
        <f t="shared" si="2035"/>
        <v>0.76736111111111116</v>
      </c>
      <c r="F130243" t="str">
        <f>TEXT(Таблица19[[#This Row],[время просмотра (UTC)]],"ДДД")</f>
        <v>Чт</v>
      </c>
    </row>
    <row r="130244" spans="1:6" x14ac:dyDescent="0.25">
      <c r="A130244">
        <v>34207</v>
      </c>
      <c r="B130244" s="2">
        <v>44315.767177993526</v>
      </c>
      <c r="C130244">
        <v>71751</v>
      </c>
      <c r="D130244">
        <v>467908</v>
      </c>
      <c r="E130244" s="48">
        <f t="shared" si="2035"/>
        <v>0.76666666666666661</v>
      </c>
      <c r="F130244" t="str">
        <f>TEXT(Таблица19[[#This Row],[время просмотра (UTC)]],"ДДД")</f>
        <v>Чт</v>
      </c>
    </row>
    <row r="130245" spans="1:6" x14ac:dyDescent="0.25">
      <c r="A130245">
        <v>34202</v>
      </c>
      <c r="B130245" s="2">
        <v>44315.76636893204</v>
      </c>
      <c r="C130245">
        <v>93929</v>
      </c>
      <c r="D130245">
        <v>371795</v>
      </c>
      <c r="E130245" s="48">
        <f t="shared" si="2035"/>
        <v>0.76597222222222217</v>
      </c>
      <c r="F130245" t="str">
        <f>TEXT(Таблица19[[#This Row],[время просмотра (UTC)]],"ДДД")</f>
        <v>Чт</v>
      </c>
    </row>
    <row r="130246" spans="1:6" x14ac:dyDescent="0.25">
      <c r="A130246">
        <v>34197</v>
      </c>
      <c r="B130246" s="2">
        <v>44315.764346278316</v>
      </c>
      <c r="C130246">
        <v>252895</v>
      </c>
      <c r="D130246">
        <v>226229</v>
      </c>
      <c r="E130246" s="48">
        <f t="shared" si="2035"/>
        <v>0.76388888888888884</v>
      </c>
      <c r="F130246" t="str">
        <f>TEXT(Таблица19[[#This Row],[время просмотра (UTC)]],"ДДД")</f>
        <v>Чт</v>
      </c>
    </row>
    <row r="130247" spans="1:6" x14ac:dyDescent="0.25">
      <c r="A130247">
        <v>34193</v>
      </c>
      <c r="B130247" s="2">
        <v>44315.763941747573</v>
      </c>
      <c r="C130247">
        <v>310177</v>
      </c>
      <c r="D130247">
        <v>297506</v>
      </c>
      <c r="E130247" s="48">
        <f t="shared" si="2035"/>
        <v>0.76388888888888884</v>
      </c>
      <c r="F130247" t="str">
        <f>TEXT(Таблица19[[#This Row],[время просмотра (UTC)]],"ДДД")</f>
        <v>Чт</v>
      </c>
    </row>
    <row r="130248" spans="1:6" x14ac:dyDescent="0.25">
      <c r="A130248">
        <v>34188</v>
      </c>
      <c r="B130248" s="2">
        <v>44315.762728155343</v>
      </c>
      <c r="C130248">
        <v>160092</v>
      </c>
      <c r="D130248">
        <v>250679</v>
      </c>
      <c r="E130248" s="48">
        <f t="shared" si="2035"/>
        <v>0.76250000000000007</v>
      </c>
      <c r="F130248" t="str">
        <f>TEXT(Таблица19[[#This Row],[время просмотра (UTC)]],"ДДД")</f>
        <v>Чт</v>
      </c>
    </row>
    <row r="130249" spans="1:6" x14ac:dyDescent="0.25">
      <c r="A130249">
        <v>34183</v>
      </c>
      <c r="B130249" s="2">
        <v>44315.761919093849</v>
      </c>
      <c r="C130249">
        <v>68838</v>
      </c>
      <c r="D130249">
        <v>463149</v>
      </c>
      <c r="E130249" s="48">
        <f t="shared" si="2035"/>
        <v>0.76180555555555562</v>
      </c>
      <c r="F130249" t="str">
        <f>TEXT(Таблица19[[#This Row],[время просмотра (UTC)]],"ДДД")</f>
        <v>Чт</v>
      </c>
    </row>
    <row r="130250" spans="1:6" x14ac:dyDescent="0.25">
      <c r="A130250">
        <v>34182</v>
      </c>
      <c r="B130250" s="2">
        <v>44315.761919093849</v>
      </c>
      <c r="C130250">
        <v>31658</v>
      </c>
      <c r="D130250">
        <v>68798</v>
      </c>
      <c r="E130250" s="48">
        <f t="shared" si="2035"/>
        <v>0.76180555555555562</v>
      </c>
      <c r="F130250" t="str">
        <f>TEXT(Таблица19[[#This Row],[время просмотра (UTC)]],"ДДД")</f>
        <v>Чт</v>
      </c>
    </row>
    <row r="130251" spans="1:6" x14ac:dyDescent="0.25">
      <c r="A130251">
        <v>34177</v>
      </c>
      <c r="B130251" s="2">
        <v>44315.760999999999</v>
      </c>
      <c r="C130251">
        <v>278991</v>
      </c>
      <c r="D130251">
        <v>302612</v>
      </c>
      <c r="E130251" s="48">
        <f t="shared" si="2035"/>
        <v>0.76041666666666663</v>
      </c>
      <c r="F130251" t="str">
        <f>TEXT(Таблица19[[#This Row],[время просмотра (UTC)]],"ДДД")</f>
        <v>Чт</v>
      </c>
    </row>
    <row r="130252" spans="1:6" x14ac:dyDescent="0.25">
      <c r="A130252">
        <v>34172</v>
      </c>
      <c r="B130252" s="2">
        <v>44315.75949190939</v>
      </c>
      <c r="C130252">
        <v>210282</v>
      </c>
      <c r="D130252">
        <v>158978</v>
      </c>
      <c r="E130252" s="48">
        <f t="shared" si="2035"/>
        <v>0.75902777777777775</v>
      </c>
      <c r="F130252" t="str">
        <f>TEXT(Таблица19[[#This Row],[время просмотра (UTC)]],"ДДД")</f>
        <v>Чт</v>
      </c>
    </row>
    <row r="130253" spans="1:6" x14ac:dyDescent="0.25">
      <c r="A130253">
        <v>34169</v>
      </c>
      <c r="B130253" s="2">
        <v>44315.759333333335</v>
      </c>
      <c r="C130253">
        <v>155915</v>
      </c>
      <c r="D130253">
        <v>230836</v>
      </c>
      <c r="E130253" s="48">
        <f t="shared" si="2035"/>
        <v>0.75902777777777775</v>
      </c>
      <c r="F130253" t="str">
        <f>TEXT(Таблица19[[#This Row],[время просмотра (UTC)]],"ДДД")</f>
        <v>Чт</v>
      </c>
    </row>
    <row r="130254" spans="1:6" x14ac:dyDescent="0.25">
      <c r="A130254">
        <v>34166</v>
      </c>
      <c r="B130254" s="2">
        <v>44315.759087378639</v>
      </c>
      <c r="C130254">
        <v>65991</v>
      </c>
      <c r="D130254">
        <v>220803</v>
      </c>
      <c r="E130254" s="48">
        <f t="shared" si="2035"/>
        <v>0.75902777777777775</v>
      </c>
      <c r="F130254" t="str">
        <f>TEXT(Таблица19[[#This Row],[время просмотра (UTC)]],"ДДД")</f>
        <v>Чт</v>
      </c>
    </row>
    <row r="130255" spans="1:6" x14ac:dyDescent="0.25">
      <c r="A130255">
        <v>34161</v>
      </c>
      <c r="B130255" s="2">
        <v>44315.758278317153</v>
      </c>
      <c r="C130255">
        <v>333738</v>
      </c>
      <c r="D130255">
        <v>123413</v>
      </c>
      <c r="E130255" s="48">
        <f t="shared" si="2035"/>
        <v>0.75763888888888886</v>
      </c>
      <c r="F130255" t="str">
        <f>TEXT(Таблица19[[#This Row],[время просмотра (UTC)]],"ДДД")</f>
        <v>Чт</v>
      </c>
    </row>
    <row r="130256" spans="1:6" x14ac:dyDescent="0.25">
      <c r="A130256">
        <v>34159</v>
      </c>
      <c r="B130256" s="2">
        <v>44315.75787378641</v>
      </c>
      <c r="C130256">
        <v>287539</v>
      </c>
      <c r="D130256">
        <v>123413</v>
      </c>
      <c r="E130256" s="48">
        <f t="shared" si="2035"/>
        <v>0.75763888888888886</v>
      </c>
      <c r="F130256" t="str">
        <f>TEXT(Таблица19[[#This Row],[время просмотра (UTC)]],"ДДД")</f>
        <v>Чт</v>
      </c>
    </row>
    <row r="130257" spans="1:6" x14ac:dyDescent="0.25">
      <c r="A130257">
        <v>34158</v>
      </c>
      <c r="B130257" s="2">
        <v>44315.756660194173</v>
      </c>
      <c r="C130257">
        <v>277631</v>
      </c>
      <c r="D130257">
        <v>158978</v>
      </c>
      <c r="E130257" s="48">
        <f t="shared" si="2035"/>
        <v>0.75624999999999998</v>
      </c>
      <c r="F130257" t="str">
        <f>TEXT(Таблица19[[#This Row],[время просмотра (UTC)]],"ДДД")</f>
        <v>Чт</v>
      </c>
    </row>
    <row r="130258" spans="1:6" x14ac:dyDescent="0.25">
      <c r="A130258">
        <v>34156</v>
      </c>
      <c r="B130258" s="2">
        <v>44315.756660194173</v>
      </c>
      <c r="C130258">
        <v>196169</v>
      </c>
      <c r="D130258">
        <v>149755</v>
      </c>
      <c r="E130258" s="48">
        <f t="shared" si="2035"/>
        <v>0.75624999999999998</v>
      </c>
      <c r="F130258" t="str">
        <f>TEXT(Таблица19[[#This Row],[время просмотра (UTC)]],"ДДД")</f>
        <v>Чт</v>
      </c>
    </row>
    <row r="130259" spans="1:6" x14ac:dyDescent="0.25">
      <c r="A130259">
        <v>34152</v>
      </c>
      <c r="B130259" s="2">
        <v>44315.755851132686</v>
      </c>
      <c r="C130259">
        <v>142133</v>
      </c>
      <c r="D130259">
        <v>347393</v>
      </c>
      <c r="E130259" s="48">
        <f t="shared" si="2035"/>
        <v>0.75555555555555554</v>
      </c>
      <c r="F130259" t="str">
        <f>TEXT(Таблица19[[#This Row],[время просмотра (UTC)]],"ДДД")</f>
        <v>Чт</v>
      </c>
    </row>
    <row r="130260" spans="1:6" x14ac:dyDescent="0.25">
      <c r="A130260">
        <v>34147</v>
      </c>
      <c r="B130260" s="2">
        <v>44315.755666666664</v>
      </c>
      <c r="C130260">
        <v>334314</v>
      </c>
      <c r="D130260">
        <v>82901</v>
      </c>
      <c r="E130260" s="48">
        <f t="shared" si="2035"/>
        <v>0.75555555555555554</v>
      </c>
      <c r="F130260" t="str">
        <f>TEXT(Таблица19[[#This Row],[время просмотра (UTC)]],"ДДД")</f>
        <v>Чт</v>
      </c>
    </row>
    <row r="130261" spans="1:6" x14ac:dyDescent="0.25">
      <c r="A130261">
        <v>34144</v>
      </c>
      <c r="B130261" s="2">
        <v>44315.755446601943</v>
      </c>
      <c r="C130261">
        <v>63113</v>
      </c>
      <c r="D130261">
        <v>122902</v>
      </c>
      <c r="E130261" s="48">
        <f t="shared" si="2035"/>
        <v>0.75486111111111109</v>
      </c>
      <c r="F130261" t="str">
        <f>TEXT(Таблица19[[#This Row],[время просмотра (UTC)]],"ДДД")</f>
        <v>Чт</v>
      </c>
    </row>
    <row r="130262" spans="1:6" x14ac:dyDescent="0.25">
      <c r="A130262">
        <v>34143</v>
      </c>
      <c r="B130262" s="2">
        <v>44315.754637540456</v>
      </c>
      <c r="C130262">
        <v>178685</v>
      </c>
      <c r="D130262">
        <v>416181</v>
      </c>
      <c r="E130262" s="48">
        <f t="shared" si="2035"/>
        <v>0.75416666666666676</v>
      </c>
      <c r="F130262" t="str">
        <f>TEXT(Таблица19[[#This Row],[время просмотра (UTC)]],"ДДД")</f>
        <v>Чт</v>
      </c>
    </row>
    <row r="130263" spans="1:6" x14ac:dyDescent="0.25">
      <c r="A130263">
        <v>34140</v>
      </c>
      <c r="B130263" s="2">
        <v>44315.754637540456</v>
      </c>
      <c r="C130263">
        <v>154494</v>
      </c>
      <c r="D130263">
        <v>81970</v>
      </c>
      <c r="E130263" s="48">
        <f t="shared" si="2035"/>
        <v>0.75416666666666676</v>
      </c>
      <c r="F130263" t="str">
        <f>TEXT(Таблица19[[#This Row],[время просмотра (UTC)]],"ДДД")</f>
        <v>Чт</v>
      </c>
    </row>
    <row r="130264" spans="1:6" x14ac:dyDescent="0.25">
      <c r="A130264">
        <v>34138</v>
      </c>
      <c r="B130264" s="2">
        <v>44315.754233009706</v>
      </c>
      <c r="C130264">
        <v>116778</v>
      </c>
      <c r="D130264">
        <v>411922</v>
      </c>
      <c r="E130264" s="48">
        <f t="shared" si="2035"/>
        <v>0.75416666666666676</v>
      </c>
      <c r="F130264" t="str">
        <f>TEXT(Таблица19[[#This Row],[время просмотра (UTC)]],"ДДД")</f>
        <v>Чт</v>
      </c>
    </row>
    <row r="130265" spans="1:6" x14ac:dyDescent="0.25">
      <c r="A130265">
        <v>34133</v>
      </c>
      <c r="B130265" s="2">
        <v>44315.753019417476</v>
      </c>
      <c r="C130265">
        <v>80677</v>
      </c>
      <c r="D130265">
        <v>73365</v>
      </c>
      <c r="E130265" s="48">
        <f t="shared" si="2035"/>
        <v>0.75277777777777777</v>
      </c>
      <c r="F130265" t="str">
        <f>TEXT(Таблица19[[#This Row],[время просмотра (UTC)]],"ДДД")</f>
        <v>Чт</v>
      </c>
    </row>
    <row r="130266" spans="1:6" x14ac:dyDescent="0.25">
      <c r="A130266">
        <v>34129</v>
      </c>
      <c r="B130266" s="2">
        <v>44315.752614886733</v>
      </c>
      <c r="C130266">
        <v>166110</v>
      </c>
      <c r="D130266">
        <v>351192</v>
      </c>
      <c r="E130266" s="48">
        <f t="shared" si="2035"/>
        <v>0.75208333333333333</v>
      </c>
      <c r="F130266" t="str">
        <f>TEXT(Таблица19[[#This Row],[время просмотра (UTC)]],"ДДД")</f>
        <v>Чт</v>
      </c>
    </row>
    <row r="130267" spans="1:6" x14ac:dyDescent="0.25">
      <c r="A130267">
        <v>34127</v>
      </c>
      <c r="B130267" s="2">
        <v>44315.751805825239</v>
      </c>
      <c r="C130267">
        <v>159540</v>
      </c>
      <c r="D130267">
        <v>244574</v>
      </c>
      <c r="E130267" s="48">
        <f t="shared" si="2035"/>
        <v>0.75138888888888899</v>
      </c>
      <c r="F130267" t="str">
        <f>TEXT(Таблица19[[#This Row],[время просмотра (UTC)]],"ДДД")</f>
        <v>Чт</v>
      </c>
    </row>
    <row r="130268" spans="1:6" x14ac:dyDescent="0.25">
      <c r="A130268">
        <v>34125</v>
      </c>
      <c r="B130268" s="2">
        <v>44315.751805825239</v>
      </c>
      <c r="C130268">
        <v>32947</v>
      </c>
      <c r="D130268">
        <v>62570</v>
      </c>
      <c r="E130268" s="48">
        <f t="shared" si="2035"/>
        <v>0.75138888888888899</v>
      </c>
      <c r="F130268" t="str">
        <f>TEXT(Таблица19[[#This Row],[время просмотра (UTC)]],"ДДД")</f>
        <v>Чт</v>
      </c>
    </row>
    <row r="130269" spans="1:6" x14ac:dyDescent="0.25">
      <c r="A130269">
        <v>34122</v>
      </c>
      <c r="B130269" s="2">
        <v>44315.75099676376</v>
      </c>
      <c r="C130269">
        <v>17741</v>
      </c>
      <c r="D130269">
        <v>153893</v>
      </c>
      <c r="E130269" s="48">
        <f t="shared" si="2035"/>
        <v>0.75069444444444444</v>
      </c>
      <c r="F130269" t="str">
        <f>TEXT(Таблица19[[#This Row],[время просмотра (UTC)]],"ДДД")</f>
        <v>Чт</v>
      </c>
    </row>
    <row r="130270" spans="1:6" x14ac:dyDescent="0.25">
      <c r="A130270">
        <v>34120</v>
      </c>
      <c r="B130270" s="2">
        <v>44315.750996763752</v>
      </c>
      <c r="C130270">
        <v>245227</v>
      </c>
      <c r="D130270">
        <v>411922</v>
      </c>
      <c r="E130270" s="48">
        <f t="shared" si="2035"/>
        <v>0.75069444444444444</v>
      </c>
      <c r="F130270" t="str">
        <f>TEXT(Таблица19[[#This Row],[время просмотра (UTC)]],"ДДД")</f>
        <v>Чт</v>
      </c>
    </row>
    <row r="130271" spans="1:6" x14ac:dyDescent="0.25">
      <c r="A130271">
        <v>34117</v>
      </c>
      <c r="B130271" s="2">
        <v>44315.750592233009</v>
      </c>
      <c r="C130271">
        <v>95833</v>
      </c>
      <c r="D130271">
        <v>122902</v>
      </c>
      <c r="E130271" s="48">
        <f t="shared" si="2035"/>
        <v>0.75</v>
      </c>
      <c r="F130271" t="str">
        <f>TEXT(Таблица19[[#This Row],[время просмотра (UTC)]],"ДДД")</f>
        <v>Чт</v>
      </c>
    </row>
    <row r="130272" spans="1:6" x14ac:dyDescent="0.25">
      <c r="A130272">
        <v>34112</v>
      </c>
      <c r="B130272" s="2">
        <v>44315.750187702266</v>
      </c>
      <c r="C130272">
        <v>263750</v>
      </c>
      <c r="D130272">
        <v>70091</v>
      </c>
      <c r="E130272" s="48">
        <f t="shared" si="2035"/>
        <v>0.75</v>
      </c>
      <c r="F130272" t="str">
        <f>TEXT(Таблица19[[#This Row],[время просмотра (UTC)]],"ДДД")</f>
        <v>Чт</v>
      </c>
    </row>
    <row r="130273" spans="1:6" x14ac:dyDescent="0.25">
      <c r="A130273">
        <v>34111</v>
      </c>
      <c r="B130273" s="2">
        <v>44315.750187702266</v>
      </c>
      <c r="C130273">
        <v>82402</v>
      </c>
      <c r="D130273">
        <v>351192</v>
      </c>
      <c r="E130273" s="48">
        <f t="shared" si="2035"/>
        <v>0.75</v>
      </c>
      <c r="F130273" t="str">
        <f>TEXT(Таблица19[[#This Row],[время просмотра (UTC)]],"ДДД")</f>
        <v>Чт</v>
      </c>
    </row>
    <row r="130274" spans="1:6" x14ac:dyDescent="0.25">
      <c r="A130274">
        <v>34106</v>
      </c>
      <c r="B130274" s="2">
        <v>44315.74816504855</v>
      </c>
      <c r="C130274">
        <v>113076</v>
      </c>
      <c r="D130274">
        <v>121758</v>
      </c>
      <c r="E130274" s="48">
        <f t="shared" si="2035"/>
        <v>0.74791666666666667</v>
      </c>
      <c r="F130274" t="str">
        <f>TEXT(Таблица19[[#This Row],[время просмотра (UTC)]],"ДДД")</f>
        <v>Чт</v>
      </c>
    </row>
    <row r="130275" spans="1:6" x14ac:dyDescent="0.25">
      <c r="A130275">
        <v>34103</v>
      </c>
      <c r="B130275" s="2">
        <v>44315.747355987056</v>
      </c>
      <c r="C130275">
        <v>251464</v>
      </c>
      <c r="D130275">
        <v>244574</v>
      </c>
      <c r="E130275" s="48">
        <f t="shared" si="2035"/>
        <v>0.74722222222222223</v>
      </c>
      <c r="F130275" t="str">
        <f>TEXT(Таблица19[[#This Row],[время просмотра (UTC)]],"ДДД")</f>
        <v>Чт</v>
      </c>
    </row>
    <row r="130276" spans="1:6" x14ac:dyDescent="0.25">
      <c r="A130276">
        <v>34100</v>
      </c>
      <c r="B130276" s="2">
        <v>44315.746142394819</v>
      </c>
      <c r="C130276">
        <v>21340</v>
      </c>
      <c r="D130276">
        <v>253722</v>
      </c>
      <c r="E130276" s="48">
        <f t="shared" si="2035"/>
        <v>0.74583333333333324</v>
      </c>
      <c r="F130276" t="str">
        <f>TEXT(Таблица19[[#This Row],[время просмотра (UTC)]],"ДДД")</f>
        <v>Чт</v>
      </c>
    </row>
    <row r="130277" spans="1:6" x14ac:dyDescent="0.25">
      <c r="A130277">
        <v>34095</v>
      </c>
      <c r="B130277" s="2">
        <v>44315.745333333332</v>
      </c>
      <c r="C130277">
        <v>206674</v>
      </c>
      <c r="D130277">
        <v>134973</v>
      </c>
      <c r="E130277" s="48">
        <f t="shared" si="2035"/>
        <v>0.74513888888888891</v>
      </c>
      <c r="F130277" t="str">
        <f>TEXT(Таблица19[[#This Row],[время просмотра (UTC)]],"ДДД")</f>
        <v>Чт</v>
      </c>
    </row>
    <row r="130278" spans="1:6" x14ac:dyDescent="0.25">
      <c r="A130278">
        <v>34094</v>
      </c>
      <c r="B130278" s="2">
        <v>44315.745000000003</v>
      </c>
      <c r="C130278">
        <v>210362</v>
      </c>
      <c r="D130278">
        <v>470762</v>
      </c>
      <c r="E130278" s="48">
        <f t="shared" si="2035"/>
        <v>0.74444444444444446</v>
      </c>
      <c r="F130278" t="str">
        <f>TEXT(Таблица19[[#This Row],[время просмотра (UTC)]],"ДДД")</f>
        <v>Чт</v>
      </c>
    </row>
    <row r="130279" spans="1:6" x14ac:dyDescent="0.25">
      <c r="A130279">
        <v>34089</v>
      </c>
      <c r="B130279" s="2">
        <v>44315.744928802589</v>
      </c>
      <c r="C130279">
        <v>73232</v>
      </c>
      <c r="D130279">
        <v>411922</v>
      </c>
      <c r="E130279" s="48">
        <f t="shared" si="2035"/>
        <v>0.74444444444444446</v>
      </c>
      <c r="F130279" t="str">
        <f>TEXT(Таблица19[[#This Row],[время просмотра (UTC)]],"ДДД")</f>
        <v>Чт</v>
      </c>
    </row>
    <row r="130280" spans="1:6" x14ac:dyDescent="0.25">
      <c r="A130280">
        <v>34084</v>
      </c>
      <c r="B130280" s="2">
        <v>44315.744524271839</v>
      </c>
      <c r="C130280">
        <v>141741</v>
      </c>
      <c r="D130280">
        <v>388561</v>
      </c>
      <c r="E130280" s="48">
        <f t="shared" si="2035"/>
        <v>0.74444444444444446</v>
      </c>
      <c r="F130280" t="str">
        <f>TEXT(Таблица19[[#This Row],[время просмотра (UTC)]],"ДДД")</f>
        <v>Чт</v>
      </c>
    </row>
    <row r="130281" spans="1:6" x14ac:dyDescent="0.25">
      <c r="A130281">
        <v>34081</v>
      </c>
      <c r="B130281" s="2">
        <v>44315.743715210352</v>
      </c>
      <c r="C130281">
        <v>157091</v>
      </c>
      <c r="D130281">
        <v>330333</v>
      </c>
      <c r="E130281" s="48">
        <f t="shared" si="2035"/>
        <v>0.74305555555555547</v>
      </c>
      <c r="F130281" t="str">
        <f>TEXT(Таблица19[[#This Row],[время просмотра (UTC)]],"ДДД")</f>
        <v>Чт</v>
      </c>
    </row>
    <row r="130282" spans="1:6" x14ac:dyDescent="0.25">
      <c r="A130282">
        <v>34077</v>
      </c>
      <c r="B130282" s="2">
        <v>44315.742906148866</v>
      </c>
      <c r="C130282">
        <v>295617</v>
      </c>
      <c r="D130282">
        <v>249086</v>
      </c>
      <c r="E130282" s="48">
        <f t="shared" si="2035"/>
        <v>0.74236111111111114</v>
      </c>
      <c r="F130282" t="str">
        <f>TEXT(Таблица19[[#This Row],[время просмотра (UTC)]],"ДДД")</f>
        <v>Чт</v>
      </c>
    </row>
    <row r="130283" spans="1:6" x14ac:dyDescent="0.25">
      <c r="A130283">
        <v>34074</v>
      </c>
      <c r="B130283" s="2">
        <v>44315.742501618122</v>
      </c>
      <c r="C130283">
        <v>271126</v>
      </c>
      <c r="D130283">
        <v>230507</v>
      </c>
      <c r="E130283" s="48">
        <f t="shared" si="2035"/>
        <v>0.74236111111111114</v>
      </c>
      <c r="F130283" t="str">
        <f>TEXT(Таблица19[[#This Row],[время просмотра (UTC)]],"ДДД")</f>
        <v>Чт</v>
      </c>
    </row>
    <row r="130284" spans="1:6" x14ac:dyDescent="0.25">
      <c r="A130284">
        <v>34071</v>
      </c>
      <c r="B130284" s="2">
        <v>44315.742501618122</v>
      </c>
      <c r="C130284">
        <v>102243</v>
      </c>
      <c r="D130284">
        <v>409488</v>
      </c>
      <c r="E130284" s="48">
        <f t="shared" si="2035"/>
        <v>0.74236111111111114</v>
      </c>
      <c r="F130284" t="str">
        <f>TEXT(Таблица19[[#This Row],[время просмотра (UTC)]],"ДДД")</f>
        <v>Чт</v>
      </c>
    </row>
    <row r="130285" spans="1:6" x14ac:dyDescent="0.25">
      <c r="A130285">
        <v>34068</v>
      </c>
      <c r="B130285" s="2">
        <v>44315.742097087379</v>
      </c>
      <c r="C130285">
        <v>208801</v>
      </c>
      <c r="D130285">
        <v>202914</v>
      </c>
      <c r="E130285" s="48">
        <f t="shared" si="2035"/>
        <v>0.7416666666666667</v>
      </c>
      <c r="F130285" t="str">
        <f>TEXT(Таблица19[[#This Row],[время просмотра (UTC)]],"ДДД")</f>
        <v>Чт</v>
      </c>
    </row>
    <row r="130286" spans="1:6" x14ac:dyDescent="0.25">
      <c r="A130286">
        <v>34063</v>
      </c>
      <c r="B130286" s="2">
        <v>44315.741288025893</v>
      </c>
      <c r="C130286">
        <v>85094</v>
      </c>
      <c r="D130286">
        <v>377180</v>
      </c>
      <c r="E130286" s="48">
        <f t="shared" si="2035"/>
        <v>0.74097222222222225</v>
      </c>
      <c r="F130286" t="str">
        <f>TEXT(Таблица19[[#This Row],[время просмотра (UTC)]],"ДДД")</f>
        <v>Чт</v>
      </c>
    </row>
    <row r="130287" spans="1:6" x14ac:dyDescent="0.25">
      <c r="A130287">
        <v>34059</v>
      </c>
      <c r="B130287" s="2">
        <v>44315.740074433663</v>
      </c>
      <c r="C130287">
        <v>202336</v>
      </c>
      <c r="D130287">
        <v>190995</v>
      </c>
      <c r="E130287" s="48">
        <f t="shared" si="2035"/>
        <v>0.73958333333333337</v>
      </c>
      <c r="F130287" t="str">
        <f>TEXT(Таблица19[[#This Row],[время просмотра (UTC)]],"ДДД")</f>
        <v>Чт</v>
      </c>
    </row>
    <row r="130288" spans="1:6" x14ac:dyDescent="0.25">
      <c r="A130288">
        <v>34058</v>
      </c>
      <c r="B130288" s="2">
        <v>44315.739265372169</v>
      </c>
      <c r="C130288">
        <v>137564</v>
      </c>
      <c r="D130288">
        <v>230507</v>
      </c>
      <c r="E130288" s="48">
        <f t="shared" si="2035"/>
        <v>0.73888888888888893</v>
      </c>
      <c r="F130288" t="str">
        <f>TEXT(Таблица19[[#This Row],[время просмотра (UTC)]],"ДДД")</f>
        <v>Чт</v>
      </c>
    </row>
    <row r="130289" spans="1:6" x14ac:dyDescent="0.25">
      <c r="A130289">
        <v>34054</v>
      </c>
      <c r="B130289" s="2">
        <v>44315.738456310683</v>
      </c>
      <c r="C130289">
        <v>7598</v>
      </c>
      <c r="D130289">
        <v>182191</v>
      </c>
      <c r="E130289" s="48">
        <f t="shared" si="2035"/>
        <v>0.73819444444444438</v>
      </c>
      <c r="F130289" t="str">
        <f>TEXT(Таблица19[[#This Row],[время просмотра (UTC)]],"ДДД")</f>
        <v>Чт</v>
      </c>
    </row>
    <row r="130290" spans="1:6" x14ac:dyDescent="0.25">
      <c r="A130290">
        <v>34050</v>
      </c>
      <c r="B130290" s="2">
        <v>44315.736838187702</v>
      </c>
      <c r="C130290">
        <v>133402</v>
      </c>
      <c r="D130290">
        <v>110241</v>
      </c>
      <c r="E130290" s="48">
        <f t="shared" si="2035"/>
        <v>0.7368055555555556</v>
      </c>
      <c r="F130290" t="str">
        <f>TEXT(Таблица19[[#This Row],[время просмотра (UTC)]],"ДДД")</f>
        <v>Чт</v>
      </c>
    </row>
    <row r="130291" spans="1:6" x14ac:dyDescent="0.25">
      <c r="A130291">
        <v>34045</v>
      </c>
      <c r="B130291" s="2">
        <v>44315.736838187702</v>
      </c>
      <c r="C130291">
        <v>95896</v>
      </c>
      <c r="D130291">
        <v>189009</v>
      </c>
      <c r="E130291" s="48">
        <f t="shared" si="2035"/>
        <v>0.7368055555555556</v>
      </c>
      <c r="F130291" t="str">
        <f>TEXT(Таблица19[[#This Row],[время просмотра (UTC)]],"ДДД")</f>
        <v>Чт</v>
      </c>
    </row>
    <row r="130292" spans="1:6" x14ac:dyDescent="0.25">
      <c r="A130292">
        <v>34041</v>
      </c>
      <c r="B130292" s="2">
        <v>44315.736666666664</v>
      </c>
      <c r="C130292">
        <v>279462</v>
      </c>
      <c r="D130292">
        <v>472712</v>
      </c>
      <c r="E130292" s="48">
        <f t="shared" si="2035"/>
        <v>0.73611111111111116</v>
      </c>
      <c r="F130292" t="str">
        <f>TEXT(Таблица19[[#This Row],[время просмотра (UTC)]],"ДДД")</f>
        <v>Чт</v>
      </c>
    </row>
    <row r="130293" spans="1:6" x14ac:dyDescent="0.25">
      <c r="A130293">
        <v>34038</v>
      </c>
      <c r="B130293" s="2">
        <v>44315.736433656959</v>
      </c>
      <c r="C130293">
        <v>144841</v>
      </c>
      <c r="D130293">
        <v>112456</v>
      </c>
      <c r="E130293" s="48">
        <f t="shared" si="2035"/>
        <v>0.73611111111111116</v>
      </c>
      <c r="F130293" t="str">
        <f>TEXT(Таблица19[[#This Row],[время просмотра (UTC)]],"ДДД")</f>
        <v>Чт</v>
      </c>
    </row>
    <row r="130294" spans="1:6" x14ac:dyDescent="0.25">
      <c r="A130294">
        <v>34034</v>
      </c>
      <c r="B130294" s="2">
        <v>44315.734815533986</v>
      </c>
      <c r="C130294">
        <v>274380</v>
      </c>
      <c r="D130294">
        <v>137899</v>
      </c>
      <c r="E130294" s="48">
        <f t="shared" si="2035"/>
        <v>0.73472222222222217</v>
      </c>
      <c r="F130294" t="str">
        <f>TEXT(Таблица19[[#This Row],[время просмотра (UTC)]],"ДДД")</f>
        <v>Чт</v>
      </c>
    </row>
    <row r="130295" spans="1:6" x14ac:dyDescent="0.25">
      <c r="A130295">
        <v>34031</v>
      </c>
      <c r="B130295" s="2">
        <v>44315.734411003235</v>
      </c>
      <c r="C130295">
        <v>279310</v>
      </c>
      <c r="D130295">
        <v>222412</v>
      </c>
      <c r="E130295" s="48">
        <f t="shared" si="2035"/>
        <v>0.73402777777777783</v>
      </c>
      <c r="F130295" t="str">
        <f>TEXT(Таблица19[[#This Row],[время просмотра (UTC)]],"ДДД")</f>
        <v>Чт</v>
      </c>
    </row>
    <row r="130296" spans="1:6" x14ac:dyDescent="0.25">
      <c r="A130296">
        <v>34030</v>
      </c>
      <c r="B130296" s="2">
        <v>44315.734411003235</v>
      </c>
      <c r="C130296">
        <v>100172</v>
      </c>
      <c r="D130296">
        <v>172251</v>
      </c>
      <c r="E130296" s="48">
        <f t="shared" si="2035"/>
        <v>0.73402777777777783</v>
      </c>
      <c r="F130296" t="str">
        <f>TEXT(Таблица19[[#This Row],[время просмотра (UTC)]],"ДДД")</f>
        <v>Чт</v>
      </c>
    </row>
    <row r="130297" spans="1:6" x14ac:dyDescent="0.25">
      <c r="A130297">
        <v>34028</v>
      </c>
      <c r="B130297" s="2">
        <v>44315.734411003235</v>
      </c>
      <c r="C130297">
        <v>1628</v>
      </c>
      <c r="D130297">
        <v>440811</v>
      </c>
      <c r="E130297" s="48">
        <f t="shared" si="2035"/>
        <v>0.73402777777777783</v>
      </c>
      <c r="F130297" t="str">
        <f>TEXT(Таблица19[[#This Row],[время просмотра (UTC)]],"ДДД")</f>
        <v>Чт</v>
      </c>
    </row>
    <row r="130298" spans="1:6" x14ac:dyDescent="0.25">
      <c r="A130298">
        <v>34024</v>
      </c>
      <c r="B130298" s="2">
        <v>44315.732792880262</v>
      </c>
      <c r="C130298">
        <v>230417</v>
      </c>
      <c r="D130298">
        <v>346993</v>
      </c>
      <c r="E130298" s="48">
        <f t="shared" si="2035"/>
        <v>0.73263888888888884</v>
      </c>
      <c r="F130298" t="str">
        <f>TEXT(Таблица19[[#This Row],[время просмотра (UTC)]],"ДДД")</f>
        <v>Чт</v>
      </c>
    </row>
    <row r="130299" spans="1:6" x14ac:dyDescent="0.25">
      <c r="A130299">
        <v>34020</v>
      </c>
      <c r="B130299" s="2">
        <v>44315.732388349512</v>
      </c>
      <c r="C130299">
        <v>293524</v>
      </c>
      <c r="D130299">
        <v>154256</v>
      </c>
      <c r="E130299" s="48">
        <f t="shared" si="2035"/>
        <v>0.7319444444444444</v>
      </c>
      <c r="F130299" t="str">
        <f>TEXT(Таблица19[[#This Row],[время просмотра (UTC)]],"ДДД")</f>
        <v>Чт</v>
      </c>
    </row>
    <row r="130300" spans="1:6" x14ac:dyDescent="0.25">
      <c r="A130300">
        <v>34016</v>
      </c>
      <c r="B130300" s="2">
        <v>44315.732388349512</v>
      </c>
      <c r="C130300">
        <v>114264</v>
      </c>
      <c r="D130300">
        <v>471403</v>
      </c>
      <c r="E130300" s="48">
        <f t="shared" si="2035"/>
        <v>0.7319444444444444</v>
      </c>
      <c r="F130300" t="str">
        <f>TEXT(Таблица19[[#This Row],[время просмотра (UTC)]],"ДДД")</f>
        <v>Чт</v>
      </c>
    </row>
    <row r="130301" spans="1:6" x14ac:dyDescent="0.25">
      <c r="A130301">
        <v>34015</v>
      </c>
      <c r="B130301" s="2">
        <v>44315.730365695796</v>
      </c>
      <c r="C130301">
        <v>66749</v>
      </c>
      <c r="D130301">
        <v>479106</v>
      </c>
      <c r="E130301" s="48">
        <f t="shared" si="2035"/>
        <v>0.72986111111111107</v>
      </c>
      <c r="F130301" t="str">
        <f>TEXT(Таблица19[[#This Row],[время просмотра (UTC)]],"ДДД")</f>
        <v>Чт</v>
      </c>
    </row>
    <row r="130302" spans="1:6" x14ac:dyDescent="0.25">
      <c r="A130302">
        <v>34010</v>
      </c>
      <c r="B130302" s="2">
        <v>44315.730365695796</v>
      </c>
      <c r="C130302">
        <v>57563</v>
      </c>
      <c r="D130302">
        <v>411922</v>
      </c>
      <c r="E130302" s="48">
        <f t="shared" si="2035"/>
        <v>0.72986111111111107</v>
      </c>
      <c r="F130302" t="str">
        <f>TEXT(Таблица19[[#This Row],[время просмотра (UTC)]],"ДДД")</f>
        <v>Чт</v>
      </c>
    </row>
    <row r="130303" spans="1:6" x14ac:dyDescent="0.25">
      <c r="A130303">
        <v>34009</v>
      </c>
      <c r="B130303" s="2">
        <v>44315.729961165045</v>
      </c>
      <c r="C130303">
        <v>26859</v>
      </c>
      <c r="D130303">
        <v>114057</v>
      </c>
      <c r="E130303" s="48">
        <f t="shared" si="2035"/>
        <v>0.72986111111111107</v>
      </c>
      <c r="F130303" t="str">
        <f>TEXT(Таблица19[[#This Row],[время просмотра (UTC)]],"ДДД")</f>
        <v>Чт</v>
      </c>
    </row>
    <row r="130304" spans="1:6" x14ac:dyDescent="0.25">
      <c r="A130304">
        <v>34006</v>
      </c>
      <c r="B130304" s="2">
        <v>44315.729556634302</v>
      </c>
      <c r="C130304">
        <v>78870</v>
      </c>
      <c r="D130304">
        <v>191893</v>
      </c>
      <c r="E130304" s="48">
        <f t="shared" si="2035"/>
        <v>0.72916666666666663</v>
      </c>
      <c r="F130304" t="str">
        <f>TEXT(Таблица19[[#This Row],[время просмотра (UTC)]],"ДДД")</f>
        <v>Чт</v>
      </c>
    </row>
    <row r="130305" spans="1:6" x14ac:dyDescent="0.25">
      <c r="A130305">
        <v>34003</v>
      </c>
      <c r="B130305" s="2">
        <v>44315.729152103559</v>
      </c>
      <c r="C130305">
        <v>154139</v>
      </c>
      <c r="D130305">
        <v>140573</v>
      </c>
      <c r="E130305" s="48">
        <f t="shared" si="2035"/>
        <v>0.7284722222222223</v>
      </c>
      <c r="F130305" t="str">
        <f>TEXT(Таблица19[[#This Row],[время просмотра (UTC)]],"ДДД")</f>
        <v>Чт</v>
      </c>
    </row>
    <row r="130306" spans="1:6" x14ac:dyDescent="0.25">
      <c r="A130306">
        <v>34001</v>
      </c>
      <c r="B130306" s="2">
        <v>44315.728747572815</v>
      </c>
      <c r="C130306">
        <v>333251</v>
      </c>
      <c r="D130306">
        <v>250679</v>
      </c>
      <c r="E130306" s="48">
        <f t="shared" ref="E130306:E130369" si="2036">TIME(HOUR(B130306),MINUTE(B130306),SECOND(0))</f>
        <v>0.7284722222222223</v>
      </c>
      <c r="F130306" t="str">
        <f>TEXT(Таблица19[[#This Row],[время просмотра (UTC)]],"ДДД")</f>
        <v>Чт</v>
      </c>
    </row>
    <row r="130307" spans="1:6" x14ac:dyDescent="0.25">
      <c r="A130307">
        <v>33999</v>
      </c>
      <c r="B130307" s="2">
        <v>44315.728747572815</v>
      </c>
      <c r="C130307">
        <v>178432</v>
      </c>
      <c r="D130307">
        <v>445443</v>
      </c>
      <c r="E130307" s="48">
        <f t="shared" si="2036"/>
        <v>0.7284722222222223</v>
      </c>
      <c r="F130307" t="str">
        <f>TEXT(Таблица19[[#This Row],[время просмотра (UTC)]],"ДДД")</f>
        <v>Чт</v>
      </c>
    </row>
    <row r="130308" spans="1:6" x14ac:dyDescent="0.25">
      <c r="A130308">
        <v>33996</v>
      </c>
      <c r="B130308" s="2">
        <v>44315.728343042072</v>
      </c>
      <c r="C130308">
        <v>285849</v>
      </c>
      <c r="D130308">
        <v>104958</v>
      </c>
      <c r="E130308" s="48">
        <f t="shared" si="2036"/>
        <v>0.72777777777777775</v>
      </c>
      <c r="F130308" t="str">
        <f>TEXT(Таблица19[[#This Row],[время просмотра (UTC)]],"ДДД")</f>
        <v>Чт</v>
      </c>
    </row>
    <row r="130309" spans="1:6" x14ac:dyDescent="0.25">
      <c r="A130309">
        <v>33995</v>
      </c>
      <c r="B130309" s="2">
        <v>44315.728000000003</v>
      </c>
      <c r="C130309">
        <v>150657</v>
      </c>
      <c r="D130309">
        <v>347393</v>
      </c>
      <c r="E130309" s="48">
        <f t="shared" si="2036"/>
        <v>0.72777777777777775</v>
      </c>
      <c r="F130309" t="str">
        <f>TEXT(Таблица19[[#This Row],[время просмотра (UTC)]],"ДДД")</f>
        <v>Чт</v>
      </c>
    </row>
    <row r="130310" spans="1:6" x14ac:dyDescent="0.25">
      <c r="A130310">
        <v>33992</v>
      </c>
      <c r="B130310" s="2">
        <v>44315.727938511329</v>
      </c>
      <c r="C130310">
        <v>226672</v>
      </c>
      <c r="D130310">
        <v>5151</v>
      </c>
      <c r="E130310" s="48">
        <f t="shared" si="2036"/>
        <v>0.72777777777777775</v>
      </c>
      <c r="F130310" t="str">
        <f>TEXT(Таблица19[[#This Row],[время просмотра (UTC)]],"ДДД")</f>
        <v>Чт</v>
      </c>
    </row>
    <row r="130311" spans="1:6" x14ac:dyDescent="0.25">
      <c r="A130311">
        <v>33989</v>
      </c>
      <c r="B130311" s="2">
        <v>44315.727129449842</v>
      </c>
      <c r="C130311">
        <v>203571</v>
      </c>
      <c r="D130311">
        <v>439981</v>
      </c>
      <c r="E130311" s="48">
        <f t="shared" si="2036"/>
        <v>0.7270833333333333</v>
      </c>
      <c r="F130311" t="str">
        <f>TEXT(Таблица19[[#This Row],[время просмотра (UTC)]],"ДДД")</f>
        <v>Чт</v>
      </c>
    </row>
    <row r="130312" spans="1:6" x14ac:dyDescent="0.25">
      <c r="A130312">
        <v>33988</v>
      </c>
      <c r="B130312" s="2">
        <v>44315.725915857605</v>
      </c>
      <c r="C130312">
        <v>224901</v>
      </c>
      <c r="D130312">
        <v>118549</v>
      </c>
      <c r="E130312" s="48">
        <f t="shared" si="2036"/>
        <v>0.72569444444444453</v>
      </c>
      <c r="F130312" t="str">
        <f>TEXT(Таблица19[[#This Row],[время просмотра (UTC)]],"ДДД")</f>
        <v>Чт</v>
      </c>
    </row>
    <row r="130313" spans="1:6" x14ac:dyDescent="0.25">
      <c r="A130313">
        <v>33987</v>
      </c>
      <c r="B130313" s="2">
        <v>44315.725511326862</v>
      </c>
      <c r="C130313">
        <v>187985</v>
      </c>
      <c r="D130313">
        <v>341333</v>
      </c>
      <c r="E130313" s="48">
        <f t="shared" si="2036"/>
        <v>0.72499999999999998</v>
      </c>
      <c r="F130313" t="str">
        <f>TEXT(Таблица19[[#This Row],[время просмотра (UTC)]],"ДДД")</f>
        <v>Чт</v>
      </c>
    </row>
    <row r="130314" spans="1:6" x14ac:dyDescent="0.25">
      <c r="A130314">
        <v>33984</v>
      </c>
      <c r="B130314" s="2">
        <v>44315.725511326862</v>
      </c>
      <c r="C130314">
        <v>64322</v>
      </c>
      <c r="D130314">
        <v>214179</v>
      </c>
      <c r="E130314" s="48">
        <f t="shared" si="2036"/>
        <v>0.72499999999999998</v>
      </c>
      <c r="F130314" t="str">
        <f>TEXT(Таблица19[[#This Row],[время просмотра (UTC)]],"ДДД")</f>
        <v>Чт</v>
      </c>
    </row>
    <row r="130315" spans="1:6" x14ac:dyDescent="0.25">
      <c r="A130315">
        <v>33980</v>
      </c>
      <c r="B130315" s="2">
        <v>44315.723488673138</v>
      </c>
      <c r="C130315">
        <v>169905</v>
      </c>
      <c r="D130315">
        <v>396686</v>
      </c>
      <c r="E130315" s="48">
        <f t="shared" si="2036"/>
        <v>0.72291666666666676</v>
      </c>
      <c r="F130315" t="str">
        <f>TEXT(Таблица19[[#This Row],[время просмотра (UTC)]],"ДДД")</f>
        <v>Чт</v>
      </c>
    </row>
    <row r="130316" spans="1:6" x14ac:dyDescent="0.25">
      <c r="A130316">
        <v>33975</v>
      </c>
      <c r="B130316" s="2">
        <v>44315.722679611645</v>
      </c>
      <c r="C130316">
        <v>110992</v>
      </c>
      <c r="D130316">
        <v>434569</v>
      </c>
      <c r="E130316" s="48">
        <f t="shared" si="2036"/>
        <v>0.72222222222222221</v>
      </c>
      <c r="F130316" t="str">
        <f>TEXT(Таблица19[[#This Row],[время просмотра (UTC)]],"ДДД")</f>
        <v>Чт</v>
      </c>
    </row>
    <row r="130317" spans="1:6" x14ac:dyDescent="0.25">
      <c r="A130317">
        <v>33970</v>
      </c>
      <c r="B130317" s="2">
        <v>44315.722679611645</v>
      </c>
      <c r="C130317">
        <v>6585</v>
      </c>
      <c r="D130317">
        <v>447736</v>
      </c>
      <c r="E130317" s="48">
        <f t="shared" si="2036"/>
        <v>0.72222222222222221</v>
      </c>
      <c r="F130317" t="str">
        <f>TEXT(Таблица19[[#This Row],[время просмотра (UTC)]],"ДДД")</f>
        <v>Чт</v>
      </c>
    </row>
    <row r="130318" spans="1:6" x14ac:dyDescent="0.25">
      <c r="A130318">
        <v>33967</v>
      </c>
      <c r="B130318" s="2">
        <v>44315.721061488672</v>
      </c>
      <c r="C130318">
        <v>285835</v>
      </c>
      <c r="D130318">
        <v>472908</v>
      </c>
      <c r="E130318" s="48">
        <f t="shared" si="2036"/>
        <v>0.72083333333333333</v>
      </c>
      <c r="F130318" t="str">
        <f>TEXT(Таблица19[[#This Row],[время просмотра (UTC)]],"ДДД")</f>
        <v>Чт</v>
      </c>
    </row>
    <row r="130319" spans="1:6" x14ac:dyDescent="0.25">
      <c r="A130319">
        <v>33962</v>
      </c>
      <c r="B130319" s="2">
        <v>44315.721061488672</v>
      </c>
      <c r="C130319">
        <v>24993</v>
      </c>
      <c r="D130319">
        <v>397435</v>
      </c>
      <c r="E130319" s="48">
        <f t="shared" si="2036"/>
        <v>0.72083333333333333</v>
      </c>
      <c r="F130319" t="str">
        <f>TEXT(Таблица19[[#This Row],[время просмотра (UTC)]],"ДДД")</f>
        <v>Чт</v>
      </c>
    </row>
    <row r="130320" spans="1:6" x14ac:dyDescent="0.25">
      <c r="A130320">
        <v>33958</v>
      </c>
      <c r="B130320" s="2">
        <v>44315.720656957928</v>
      </c>
      <c r="C130320">
        <v>307037</v>
      </c>
      <c r="D130320">
        <v>411922</v>
      </c>
      <c r="E130320" s="48">
        <f t="shared" si="2036"/>
        <v>0.72013888888888899</v>
      </c>
      <c r="F130320" t="str">
        <f>TEXT(Таблица19[[#This Row],[время просмотра (UTC)]],"ДДД")</f>
        <v>Чт</v>
      </c>
    </row>
    <row r="130321" spans="1:6" x14ac:dyDescent="0.25">
      <c r="A130321">
        <v>33957</v>
      </c>
      <c r="B130321" s="2">
        <v>44315.719847896442</v>
      </c>
      <c r="C130321">
        <v>134434</v>
      </c>
      <c r="D130321">
        <v>158978</v>
      </c>
      <c r="E130321" s="48">
        <f t="shared" si="2036"/>
        <v>0.71944444444444444</v>
      </c>
      <c r="F130321" t="str">
        <f>TEXT(Таблица19[[#This Row],[время просмотра (UTC)]],"ДДД")</f>
        <v>Чт</v>
      </c>
    </row>
    <row r="130322" spans="1:6" x14ac:dyDescent="0.25">
      <c r="A130322">
        <v>33953</v>
      </c>
      <c r="B130322" s="2">
        <v>44315.718634304205</v>
      </c>
      <c r="C130322">
        <v>313262</v>
      </c>
      <c r="D130322">
        <v>88863</v>
      </c>
      <c r="E130322" s="48">
        <f t="shared" si="2036"/>
        <v>0.71805555555555556</v>
      </c>
      <c r="F130322" t="str">
        <f>TEXT(Таблица19[[#This Row],[время просмотра (UTC)]],"ДДД")</f>
        <v>Чт</v>
      </c>
    </row>
    <row r="130323" spans="1:6" x14ac:dyDescent="0.25">
      <c r="A130323">
        <v>33949</v>
      </c>
      <c r="B130323" s="2">
        <v>44315.718634304205</v>
      </c>
      <c r="C130323">
        <v>244427</v>
      </c>
      <c r="D130323">
        <v>250679</v>
      </c>
      <c r="E130323" s="48">
        <f t="shared" si="2036"/>
        <v>0.71805555555555556</v>
      </c>
      <c r="F130323" t="str">
        <f>TEXT(Таблица19[[#This Row],[время просмотра (UTC)]],"ДДД")</f>
        <v>Чт</v>
      </c>
    </row>
    <row r="130324" spans="1:6" x14ac:dyDescent="0.25">
      <c r="A130324">
        <v>33944</v>
      </c>
      <c r="B130324" s="2">
        <v>44315.718229773462</v>
      </c>
      <c r="C130324">
        <v>90720</v>
      </c>
      <c r="D130324">
        <v>154256</v>
      </c>
      <c r="E130324" s="48">
        <f t="shared" si="2036"/>
        <v>0.71805555555555556</v>
      </c>
      <c r="F130324" t="str">
        <f>TEXT(Таблица19[[#This Row],[время просмотра (UTC)]],"ДДД")</f>
        <v>Чт</v>
      </c>
    </row>
    <row r="130325" spans="1:6" x14ac:dyDescent="0.25">
      <c r="A130325">
        <v>33940</v>
      </c>
      <c r="B130325" s="2">
        <v>44315.717825242718</v>
      </c>
      <c r="C130325">
        <v>20420</v>
      </c>
      <c r="D130325">
        <v>316155</v>
      </c>
      <c r="E130325" s="48">
        <f t="shared" si="2036"/>
        <v>0.71736111111111101</v>
      </c>
      <c r="F130325" t="str">
        <f>TEXT(Таблица19[[#This Row],[время просмотра (UTC)]],"ДДД")</f>
        <v>Чт</v>
      </c>
    </row>
    <row r="130326" spans="1:6" x14ac:dyDescent="0.25">
      <c r="A130326">
        <v>33935</v>
      </c>
      <c r="B130326" s="2">
        <v>44315.717016181225</v>
      </c>
      <c r="C130326">
        <v>60539</v>
      </c>
      <c r="D130326">
        <v>172251</v>
      </c>
      <c r="E130326" s="48">
        <f t="shared" si="2036"/>
        <v>0.71666666666666667</v>
      </c>
      <c r="F130326" t="str">
        <f>TEXT(Таблица19[[#This Row],[время просмотра (UTC)]],"ДДД")</f>
        <v>Чт</v>
      </c>
    </row>
    <row r="130327" spans="1:6" x14ac:dyDescent="0.25">
      <c r="A130327">
        <v>33930</v>
      </c>
      <c r="B130327" s="2">
        <v>44315.716611650489</v>
      </c>
      <c r="C130327">
        <v>161652</v>
      </c>
      <c r="D130327">
        <v>466283</v>
      </c>
      <c r="E130327" s="48">
        <f t="shared" si="2036"/>
        <v>0.71597222222222223</v>
      </c>
      <c r="F130327" t="str">
        <f>TEXT(Таблица19[[#This Row],[время просмотра (UTC)]],"ДДД")</f>
        <v>Чт</v>
      </c>
    </row>
    <row r="130328" spans="1:6" x14ac:dyDescent="0.25">
      <c r="A130328">
        <v>33928</v>
      </c>
      <c r="B130328" s="2">
        <v>44315.716207119738</v>
      </c>
      <c r="C130328">
        <v>198362</v>
      </c>
      <c r="D130328">
        <v>230507</v>
      </c>
      <c r="E130328" s="48">
        <f t="shared" si="2036"/>
        <v>0.71597222222222223</v>
      </c>
      <c r="F130328" t="str">
        <f>TEXT(Таблица19[[#This Row],[время просмотра (UTC)]],"ДДД")</f>
        <v>Чт</v>
      </c>
    </row>
    <row r="130329" spans="1:6" x14ac:dyDescent="0.25">
      <c r="A130329">
        <v>33923</v>
      </c>
      <c r="B130329" s="2">
        <v>44315.715802589002</v>
      </c>
      <c r="C130329">
        <v>17929</v>
      </c>
      <c r="D130329">
        <v>20534</v>
      </c>
      <c r="E130329" s="48">
        <f t="shared" si="2036"/>
        <v>0.71527777777777779</v>
      </c>
      <c r="F130329" t="str">
        <f>TEXT(Таблица19[[#This Row],[время просмотра (UTC)]],"ДДД")</f>
        <v>Чт</v>
      </c>
    </row>
    <row r="130330" spans="1:6" x14ac:dyDescent="0.25">
      <c r="A130330">
        <v>33922</v>
      </c>
      <c r="B130330" s="2">
        <v>44315.715398058252</v>
      </c>
      <c r="C130330">
        <v>242318</v>
      </c>
      <c r="D130330">
        <v>349014</v>
      </c>
      <c r="E130330" s="48">
        <f t="shared" si="2036"/>
        <v>0.71527777777777779</v>
      </c>
      <c r="F130330" t="str">
        <f>TEXT(Таблица19[[#This Row],[время просмотра (UTC)]],"ДДД")</f>
        <v>Чт</v>
      </c>
    </row>
    <row r="130331" spans="1:6" x14ac:dyDescent="0.25">
      <c r="A130331">
        <v>33921</v>
      </c>
      <c r="B130331" s="2">
        <v>44315.714588996758</v>
      </c>
      <c r="C130331">
        <v>148283</v>
      </c>
      <c r="D130331">
        <v>351192</v>
      </c>
      <c r="E130331" s="48">
        <f t="shared" si="2036"/>
        <v>0.71458333333333324</v>
      </c>
      <c r="F130331" t="str">
        <f>TEXT(Таблица19[[#This Row],[время просмотра (UTC)]],"ДДД")</f>
        <v>Чт</v>
      </c>
    </row>
    <row r="130332" spans="1:6" x14ac:dyDescent="0.25">
      <c r="A130332">
        <v>33920</v>
      </c>
      <c r="B130332" s="2">
        <v>44315.713375404535</v>
      </c>
      <c r="C130332">
        <v>147048</v>
      </c>
      <c r="D130332">
        <v>411922</v>
      </c>
      <c r="E130332" s="48">
        <f t="shared" si="2036"/>
        <v>0.71319444444444446</v>
      </c>
      <c r="F130332" t="str">
        <f>TEXT(Таблица19[[#This Row],[время просмотра (UTC)]],"ДДД")</f>
        <v>Чт</v>
      </c>
    </row>
    <row r="130333" spans="1:6" x14ac:dyDescent="0.25">
      <c r="A130333">
        <v>33918</v>
      </c>
      <c r="B130333" s="2">
        <v>44315.713375404528</v>
      </c>
      <c r="C130333">
        <v>341137</v>
      </c>
      <c r="D130333">
        <v>21760</v>
      </c>
      <c r="E130333" s="48">
        <f t="shared" si="2036"/>
        <v>0.71319444444444446</v>
      </c>
      <c r="F130333" t="str">
        <f>TEXT(Таблица19[[#This Row],[время просмотра (UTC)]],"ДДД")</f>
        <v>Чт</v>
      </c>
    </row>
    <row r="130334" spans="1:6" x14ac:dyDescent="0.25">
      <c r="A130334">
        <v>33913</v>
      </c>
      <c r="B130334" s="2">
        <v>44315.713375404528</v>
      </c>
      <c r="C130334">
        <v>25813</v>
      </c>
      <c r="D130334">
        <v>300941</v>
      </c>
      <c r="E130334" s="48">
        <f t="shared" si="2036"/>
        <v>0.71319444444444446</v>
      </c>
      <c r="F130334" t="str">
        <f>TEXT(Таблица19[[#This Row],[время просмотра (UTC)]],"ДДД")</f>
        <v>Чт</v>
      </c>
    </row>
    <row r="130335" spans="1:6" x14ac:dyDescent="0.25">
      <c r="A130335">
        <v>33909</v>
      </c>
      <c r="B130335" s="2">
        <v>44315.712161812298</v>
      </c>
      <c r="C130335">
        <v>269079</v>
      </c>
      <c r="D130335">
        <v>470762</v>
      </c>
      <c r="E130335" s="48">
        <f t="shared" si="2036"/>
        <v>0.71180555555555547</v>
      </c>
      <c r="F130335" t="str">
        <f>TEXT(Таблица19[[#This Row],[время просмотра (UTC)]],"ДДД")</f>
        <v>Чт</v>
      </c>
    </row>
    <row r="130336" spans="1:6" x14ac:dyDescent="0.25">
      <c r="A130336">
        <v>33906</v>
      </c>
      <c r="B130336" s="2">
        <v>44315.712161812298</v>
      </c>
      <c r="C130336">
        <v>69885</v>
      </c>
      <c r="D130336">
        <v>145058</v>
      </c>
      <c r="E130336" s="48">
        <f t="shared" si="2036"/>
        <v>0.71180555555555547</v>
      </c>
      <c r="F130336" t="str">
        <f>TEXT(Таблица19[[#This Row],[время просмотра (UTC)]],"ДДД")</f>
        <v>Чт</v>
      </c>
    </row>
    <row r="130337" spans="1:6" x14ac:dyDescent="0.25">
      <c r="A130337">
        <v>33903</v>
      </c>
      <c r="B130337" s="2">
        <v>44315.711352750805</v>
      </c>
      <c r="C130337">
        <v>308876</v>
      </c>
      <c r="D130337">
        <v>112334</v>
      </c>
      <c r="E130337" s="48">
        <f t="shared" si="2036"/>
        <v>0.71111111111111114</v>
      </c>
      <c r="F130337" t="str">
        <f>TEXT(Таблица19[[#This Row],[время просмотра (UTC)]],"ДДД")</f>
        <v>Чт</v>
      </c>
    </row>
    <row r="130338" spans="1:6" x14ac:dyDescent="0.25">
      <c r="A130338">
        <v>33899</v>
      </c>
      <c r="B130338" s="2">
        <v>44315.710543689318</v>
      </c>
      <c r="C130338">
        <v>52419</v>
      </c>
      <c r="D130338">
        <v>370651</v>
      </c>
      <c r="E130338" s="48">
        <f t="shared" si="2036"/>
        <v>0.7104166666666667</v>
      </c>
      <c r="F130338" t="str">
        <f>TEXT(Таблица19[[#This Row],[время просмотра (UTC)]],"ДДД")</f>
        <v>Чт</v>
      </c>
    </row>
    <row r="130339" spans="1:6" x14ac:dyDescent="0.25">
      <c r="A130339">
        <v>33894</v>
      </c>
      <c r="B130339" s="2">
        <v>44315.709734627831</v>
      </c>
      <c r="C130339">
        <v>133368</v>
      </c>
      <c r="D130339">
        <v>439981</v>
      </c>
      <c r="E130339" s="48">
        <f t="shared" si="2036"/>
        <v>0.70972222222222225</v>
      </c>
      <c r="F130339" t="str">
        <f>TEXT(Таблица19[[#This Row],[время просмотра (UTC)]],"ДДД")</f>
        <v>Чт</v>
      </c>
    </row>
    <row r="130340" spans="1:6" x14ac:dyDescent="0.25">
      <c r="A130340">
        <v>33891</v>
      </c>
      <c r="B130340" s="2">
        <v>44315.709734627831</v>
      </c>
      <c r="C130340">
        <v>115433</v>
      </c>
      <c r="D130340">
        <v>476894</v>
      </c>
      <c r="E130340" s="48">
        <f t="shared" si="2036"/>
        <v>0.70972222222222225</v>
      </c>
      <c r="F130340" t="str">
        <f>TEXT(Таблица19[[#This Row],[время просмотра (UTC)]],"ДДД")</f>
        <v>Чт</v>
      </c>
    </row>
    <row r="130341" spans="1:6" x14ac:dyDescent="0.25">
      <c r="A130341">
        <v>33887</v>
      </c>
      <c r="B130341" s="2">
        <v>44315.708521035602</v>
      </c>
      <c r="C130341">
        <v>219135</v>
      </c>
      <c r="D130341">
        <v>439981</v>
      </c>
      <c r="E130341" s="48">
        <f t="shared" si="2036"/>
        <v>0.70833333333333337</v>
      </c>
      <c r="F130341" t="str">
        <f>TEXT(Таблица19[[#This Row],[время просмотра (UTC)]],"ДДД")</f>
        <v>Чт</v>
      </c>
    </row>
    <row r="130342" spans="1:6" x14ac:dyDescent="0.25">
      <c r="A130342">
        <v>33883</v>
      </c>
      <c r="B130342" s="2">
        <v>44315.707711974115</v>
      </c>
      <c r="C130342">
        <v>149962</v>
      </c>
      <c r="D130342">
        <v>182191</v>
      </c>
      <c r="E130342" s="48">
        <f t="shared" si="2036"/>
        <v>0.70763888888888893</v>
      </c>
      <c r="F130342" t="str">
        <f>TEXT(Таблица19[[#This Row],[время просмотра (UTC)]],"ДДД")</f>
        <v>Чт</v>
      </c>
    </row>
    <row r="130343" spans="1:6" x14ac:dyDescent="0.25">
      <c r="A130343">
        <v>33882</v>
      </c>
      <c r="B130343" s="2">
        <v>44315.705689320392</v>
      </c>
      <c r="C130343">
        <v>131988</v>
      </c>
      <c r="D130343">
        <v>129210</v>
      </c>
      <c r="E130343" s="48">
        <f t="shared" si="2036"/>
        <v>0.7055555555555556</v>
      </c>
      <c r="F130343" t="str">
        <f>TEXT(Таблица19[[#This Row],[время просмотра (UTC)]],"ДДД")</f>
        <v>Чт</v>
      </c>
    </row>
    <row r="130344" spans="1:6" x14ac:dyDescent="0.25">
      <c r="A130344">
        <v>33878</v>
      </c>
      <c r="B130344" s="2">
        <v>44315.705284789648</v>
      </c>
      <c r="C130344">
        <v>140984</v>
      </c>
      <c r="D130344">
        <v>411922</v>
      </c>
      <c r="E130344" s="48">
        <f t="shared" si="2036"/>
        <v>0.70486111111111116</v>
      </c>
      <c r="F130344" t="str">
        <f>TEXT(Таблица19[[#This Row],[время просмотра (UTC)]],"ДДД")</f>
        <v>Чт</v>
      </c>
    </row>
    <row r="130345" spans="1:6" x14ac:dyDescent="0.25">
      <c r="A130345">
        <v>33875</v>
      </c>
      <c r="B130345" s="2">
        <v>44315.705284789641</v>
      </c>
      <c r="C130345">
        <v>37588</v>
      </c>
      <c r="D130345">
        <v>241927</v>
      </c>
      <c r="E130345" s="48">
        <f t="shared" si="2036"/>
        <v>0.70486111111111116</v>
      </c>
      <c r="F130345" t="str">
        <f>TEXT(Таблица19[[#This Row],[время просмотра (UTC)]],"ДДД")</f>
        <v>Чт</v>
      </c>
    </row>
    <row r="130346" spans="1:6" x14ac:dyDescent="0.25">
      <c r="A130346">
        <v>33870</v>
      </c>
      <c r="B130346" s="2">
        <v>44315.704880258898</v>
      </c>
      <c r="C130346">
        <v>219388</v>
      </c>
      <c r="D130346">
        <v>228405</v>
      </c>
      <c r="E130346" s="48">
        <f t="shared" si="2036"/>
        <v>0.70486111111111116</v>
      </c>
      <c r="F130346" t="str">
        <f>TEXT(Таблица19[[#This Row],[время просмотра (UTC)]],"ДДД")</f>
        <v>Чт</v>
      </c>
    </row>
    <row r="130347" spans="1:6" x14ac:dyDescent="0.25">
      <c r="A130347">
        <v>33869</v>
      </c>
      <c r="B130347" s="2">
        <v>44315.703999999998</v>
      </c>
      <c r="C130347">
        <v>111843</v>
      </c>
      <c r="D130347">
        <v>180863</v>
      </c>
      <c r="E130347" s="48">
        <f t="shared" si="2036"/>
        <v>0.70347222222222217</v>
      </c>
      <c r="F130347" t="str">
        <f>TEXT(Таблица19[[#This Row],[время просмотра (UTC)]],"ДДД")</f>
        <v>Чт</v>
      </c>
    </row>
    <row r="130348" spans="1:6" x14ac:dyDescent="0.25">
      <c r="A130348">
        <v>33864</v>
      </c>
      <c r="B130348" s="2">
        <v>44315.703262135918</v>
      </c>
      <c r="C130348">
        <v>337763</v>
      </c>
      <c r="D130348">
        <v>379939</v>
      </c>
      <c r="E130348" s="48">
        <f t="shared" si="2036"/>
        <v>0.70277777777777783</v>
      </c>
      <c r="F130348" t="str">
        <f>TEXT(Таблица19[[#This Row],[время просмотра (UTC)]],"ДДД")</f>
        <v>Чт</v>
      </c>
    </row>
    <row r="130349" spans="1:6" x14ac:dyDescent="0.25">
      <c r="A130349">
        <v>33861</v>
      </c>
      <c r="B130349" s="2">
        <v>44315.702857605182</v>
      </c>
      <c r="C130349">
        <v>257107</v>
      </c>
      <c r="D130349">
        <v>398945</v>
      </c>
      <c r="E130349" s="48">
        <f t="shared" si="2036"/>
        <v>0.70277777777777783</v>
      </c>
      <c r="F130349" t="str">
        <f>TEXT(Таблица19[[#This Row],[время просмотра (UTC)]],"ДДД")</f>
        <v>Чт</v>
      </c>
    </row>
    <row r="130350" spans="1:6" x14ac:dyDescent="0.25">
      <c r="A130350">
        <v>33857</v>
      </c>
      <c r="B130350" s="2">
        <v>44315.702857605182</v>
      </c>
      <c r="C130350">
        <v>114946</v>
      </c>
      <c r="D130350">
        <v>341333</v>
      </c>
      <c r="E130350" s="48">
        <f t="shared" si="2036"/>
        <v>0.70277777777777783</v>
      </c>
      <c r="F130350" t="str">
        <f>TEXT(Таблица19[[#This Row],[время просмотра (UTC)]],"ДДД")</f>
        <v>Чт</v>
      </c>
    </row>
    <row r="130351" spans="1:6" x14ac:dyDescent="0.25">
      <c r="A130351">
        <v>33855</v>
      </c>
      <c r="B130351" s="2">
        <v>44315.702453074431</v>
      </c>
      <c r="C130351">
        <v>200104</v>
      </c>
      <c r="D130351">
        <v>60239</v>
      </c>
      <c r="E130351" s="48">
        <f t="shared" si="2036"/>
        <v>0.70208333333333339</v>
      </c>
      <c r="F130351" t="str">
        <f>TEXT(Таблица19[[#This Row],[время просмотра (UTC)]],"ДДД")</f>
        <v>Чт</v>
      </c>
    </row>
    <row r="130352" spans="1:6" x14ac:dyDescent="0.25">
      <c r="A130352">
        <v>33853</v>
      </c>
      <c r="B130352" s="2">
        <v>44315.701999999997</v>
      </c>
      <c r="C130352">
        <v>16016</v>
      </c>
      <c r="D130352">
        <v>86587</v>
      </c>
      <c r="E130352" s="48">
        <f t="shared" si="2036"/>
        <v>0.70138888888888884</v>
      </c>
      <c r="F130352" t="str">
        <f>TEXT(Таблица19[[#This Row],[время просмотра (UTC)]],"ДДД")</f>
        <v>Чт</v>
      </c>
    </row>
    <row r="130353" spans="1:6" x14ac:dyDescent="0.25">
      <c r="A130353">
        <v>33848</v>
      </c>
      <c r="B130353" s="2">
        <v>44315.701239482201</v>
      </c>
      <c r="C130353">
        <v>266349</v>
      </c>
      <c r="D130353">
        <v>158978</v>
      </c>
      <c r="E130353" s="48">
        <f t="shared" si="2036"/>
        <v>0.7006944444444444</v>
      </c>
      <c r="F130353" t="str">
        <f>TEXT(Таблица19[[#This Row],[время просмотра (UTC)]],"ДДД")</f>
        <v>Чт</v>
      </c>
    </row>
    <row r="130354" spans="1:6" x14ac:dyDescent="0.25">
      <c r="A130354">
        <v>33843</v>
      </c>
      <c r="B130354" s="2">
        <v>44315.701239482201</v>
      </c>
      <c r="C130354">
        <v>254899</v>
      </c>
      <c r="D130354">
        <v>362304</v>
      </c>
      <c r="E130354" s="48">
        <f t="shared" si="2036"/>
        <v>0.7006944444444444</v>
      </c>
      <c r="F130354" t="str">
        <f>TEXT(Таблица19[[#This Row],[время просмотра (UTC)]],"ДДД")</f>
        <v>Чт</v>
      </c>
    </row>
    <row r="130355" spans="1:6" x14ac:dyDescent="0.25">
      <c r="A130355">
        <v>33839</v>
      </c>
      <c r="B130355" s="2">
        <v>44315.700834951458</v>
      </c>
      <c r="C130355">
        <v>190881</v>
      </c>
      <c r="D130355">
        <v>114865</v>
      </c>
      <c r="E130355" s="48">
        <f t="shared" si="2036"/>
        <v>0.7006944444444444</v>
      </c>
      <c r="F130355" t="str">
        <f>TEXT(Таблица19[[#This Row],[время просмотра (UTC)]],"ДДД")</f>
        <v>Чт</v>
      </c>
    </row>
    <row r="130356" spans="1:6" x14ac:dyDescent="0.25">
      <c r="A130356">
        <v>33836</v>
      </c>
      <c r="B130356" s="2">
        <v>44315.700430420715</v>
      </c>
      <c r="C130356">
        <v>109194</v>
      </c>
      <c r="D130356">
        <v>415536</v>
      </c>
      <c r="E130356" s="48">
        <f t="shared" si="2036"/>
        <v>0.70000000000000007</v>
      </c>
      <c r="F130356" t="str">
        <f>TEXT(Таблица19[[#This Row],[время просмотра (UTC)]],"ДДД")</f>
        <v>Чт</v>
      </c>
    </row>
    <row r="130357" spans="1:6" x14ac:dyDescent="0.25">
      <c r="A130357">
        <v>33831</v>
      </c>
      <c r="B130357" s="2">
        <v>44315.700025889964</v>
      </c>
      <c r="C130357">
        <v>195137</v>
      </c>
      <c r="D130357">
        <v>149755</v>
      </c>
      <c r="E130357" s="48">
        <f t="shared" si="2036"/>
        <v>0.70000000000000007</v>
      </c>
      <c r="F130357" t="str">
        <f>TEXT(Таблица19[[#This Row],[время просмотра (UTC)]],"ДДД")</f>
        <v>Чт</v>
      </c>
    </row>
    <row r="130358" spans="1:6" x14ac:dyDescent="0.25">
      <c r="A130358">
        <v>33830</v>
      </c>
      <c r="B130358" s="2">
        <v>44315.698407766991</v>
      </c>
      <c r="C130358">
        <v>244215</v>
      </c>
      <c r="D130358">
        <v>470762</v>
      </c>
      <c r="E130358" s="48">
        <f t="shared" si="2036"/>
        <v>0.69791666666666663</v>
      </c>
      <c r="F130358" t="str">
        <f>TEXT(Таблица19[[#This Row],[время просмотра (UTC)]],"ДДД")</f>
        <v>Чт</v>
      </c>
    </row>
    <row r="130359" spans="1:6" x14ac:dyDescent="0.25">
      <c r="A130359">
        <v>33829</v>
      </c>
      <c r="B130359" s="2">
        <v>44315.698407766991</v>
      </c>
      <c r="C130359">
        <v>223884</v>
      </c>
      <c r="D130359">
        <v>407934</v>
      </c>
      <c r="E130359" s="48">
        <f t="shared" si="2036"/>
        <v>0.69791666666666663</v>
      </c>
      <c r="F130359" t="str">
        <f>TEXT(Таблица19[[#This Row],[время просмотра (UTC)]],"ДДД")</f>
        <v>Чт</v>
      </c>
    </row>
    <row r="130360" spans="1:6" x14ac:dyDescent="0.25">
      <c r="A130360">
        <v>33824</v>
      </c>
      <c r="B130360" s="2">
        <v>44315.695980582524</v>
      </c>
      <c r="C130360">
        <v>262186</v>
      </c>
      <c r="D130360">
        <v>411922</v>
      </c>
      <c r="E130360" s="48">
        <f t="shared" si="2036"/>
        <v>0.6958333333333333</v>
      </c>
      <c r="F130360" t="str">
        <f>TEXT(Таблица19[[#This Row],[время просмотра (UTC)]],"ДДД")</f>
        <v>Чт</v>
      </c>
    </row>
    <row r="130361" spans="1:6" x14ac:dyDescent="0.25">
      <c r="A130361">
        <v>33819</v>
      </c>
      <c r="B130361" s="2">
        <v>44315.695980582524</v>
      </c>
      <c r="C130361">
        <v>166327</v>
      </c>
      <c r="D130361">
        <v>330333</v>
      </c>
      <c r="E130361" s="48">
        <f t="shared" si="2036"/>
        <v>0.6958333333333333</v>
      </c>
      <c r="F130361" t="str">
        <f>TEXT(Таблица19[[#This Row],[время просмотра (UTC)]],"ДДД")</f>
        <v>Чт</v>
      </c>
    </row>
    <row r="130362" spans="1:6" x14ac:dyDescent="0.25">
      <c r="A130362">
        <v>33815</v>
      </c>
      <c r="B130362" s="2">
        <v>44315.695333333337</v>
      </c>
      <c r="C130362">
        <v>269484</v>
      </c>
      <c r="D130362">
        <v>1536</v>
      </c>
      <c r="E130362" s="48">
        <f t="shared" si="2036"/>
        <v>0.69513888888888886</v>
      </c>
      <c r="F130362" t="str">
        <f>TEXT(Таблица19[[#This Row],[время просмотра (UTC)]],"ДДД")</f>
        <v>Чт</v>
      </c>
    </row>
    <row r="130363" spans="1:6" x14ac:dyDescent="0.25">
      <c r="A130363">
        <v>33810</v>
      </c>
      <c r="B130363" s="2">
        <v>44315.695171521031</v>
      </c>
      <c r="C130363">
        <v>274992</v>
      </c>
      <c r="D130363">
        <v>473327</v>
      </c>
      <c r="E130363" s="48">
        <f t="shared" si="2036"/>
        <v>0.69513888888888886</v>
      </c>
      <c r="F130363" t="str">
        <f>TEXT(Таблица19[[#This Row],[время просмотра (UTC)]],"ДДД")</f>
        <v>Чт</v>
      </c>
    </row>
    <row r="130364" spans="1:6" x14ac:dyDescent="0.25">
      <c r="A130364">
        <v>33809</v>
      </c>
      <c r="B130364" s="2">
        <v>44315.695171521031</v>
      </c>
      <c r="C130364">
        <v>210104</v>
      </c>
      <c r="D130364">
        <v>351192</v>
      </c>
      <c r="E130364" s="48">
        <f t="shared" si="2036"/>
        <v>0.69513888888888886</v>
      </c>
      <c r="F130364" t="str">
        <f>TEXT(Таблица19[[#This Row],[время просмотра (UTC)]],"ДДД")</f>
        <v>Чт</v>
      </c>
    </row>
    <row r="130365" spans="1:6" x14ac:dyDescent="0.25">
      <c r="A130365">
        <v>33804</v>
      </c>
      <c r="B130365" s="2">
        <v>44315.690721682848</v>
      </c>
      <c r="C130365">
        <v>289017</v>
      </c>
      <c r="D130365">
        <v>123413</v>
      </c>
      <c r="E130365" s="48">
        <f t="shared" si="2036"/>
        <v>0.69027777777777777</v>
      </c>
      <c r="F130365" t="str">
        <f>TEXT(Таблица19[[#This Row],[время просмотра (UTC)]],"ДДД")</f>
        <v>Чт</v>
      </c>
    </row>
    <row r="130366" spans="1:6" x14ac:dyDescent="0.25">
      <c r="A130366">
        <v>33800</v>
      </c>
      <c r="B130366" s="2">
        <v>44315.69</v>
      </c>
      <c r="C130366">
        <v>56132</v>
      </c>
      <c r="D130366">
        <v>379466</v>
      </c>
      <c r="E130366" s="48">
        <f t="shared" si="2036"/>
        <v>0.68958333333333333</v>
      </c>
      <c r="F130366" t="str">
        <f>TEXT(Таблица19[[#This Row],[время просмотра (UTC)]],"ДДД")</f>
        <v>Чт</v>
      </c>
    </row>
    <row r="130367" spans="1:6" x14ac:dyDescent="0.25">
      <c r="A130367">
        <v>33798</v>
      </c>
      <c r="B130367" s="2">
        <v>44315.689508090618</v>
      </c>
      <c r="C130367">
        <v>321696</v>
      </c>
      <c r="D130367">
        <v>273920</v>
      </c>
      <c r="E130367" s="48">
        <f t="shared" si="2036"/>
        <v>0.68888888888888899</v>
      </c>
      <c r="F130367" t="str">
        <f>TEXT(Таблица19[[#This Row],[время просмотра (UTC)]],"ДДД")</f>
        <v>Чт</v>
      </c>
    </row>
    <row r="130368" spans="1:6" x14ac:dyDescent="0.25">
      <c r="A130368">
        <v>33795</v>
      </c>
      <c r="B130368" s="2">
        <v>44315.688294498381</v>
      </c>
      <c r="C130368">
        <v>37263</v>
      </c>
      <c r="D130368">
        <v>75550</v>
      </c>
      <c r="E130368" s="48">
        <f t="shared" si="2036"/>
        <v>0.68819444444444444</v>
      </c>
      <c r="F130368" t="str">
        <f>TEXT(Таблица19[[#This Row],[время просмотра (UTC)]],"ДДД")</f>
        <v>Чт</v>
      </c>
    </row>
    <row r="130369" spans="1:6" x14ac:dyDescent="0.25">
      <c r="A130369">
        <v>33791</v>
      </c>
      <c r="B130369" s="2">
        <v>44315.687889967638</v>
      </c>
      <c r="C130369">
        <v>249355</v>
      </c>
      <c r="D130369">
        <v>351192</v>
      </c>
      <c r="E130369" s="48">
        <f t="shared" si="2036"/>
        <v>0.6875</v>
      </c>
      <c r="F130369" t="str">
        <f>TEXT(Таблица19[[#This Row],[время просмотра (UTC)]],"ДДД")</f>
        <v>Чт</v>
      </c>
    </row>
    <row r="130370" spans="1:6" x14ac:dyDescent="0.25">
      <c r="A130370">
        <v>33787</v>
      </c>
      <c r="B130370" s="2">
        <v>44315.687080906144</v>
      </c>
      <c r="C130370">
        <v>207924</v>
      </c>
      <c r="D130370">
        <v>228415</v>
      </c>
      <c r="E130370" s="48">
        <f t="shared" ref="E130370:E130433" si="2037">TIME(HOUR(B130370),MINUTE(B130370),SECOND(0))</f>
        <v>0.68680555555555556</v>
      </c>
      <c r="F130370" t="str">
        <f>TEXT(Таблица19[[#This Row],[время просмотра (UTC)]],"ДДД")</f>
        <v>Чт</v>
      </c>
    </row>
    <row r="130371" spans="1:6" x14ac:dyDescent="0.25">
      <c r="A130371">
        <v>33783</v>
      </c>
      <c r="B130371" s="2">
        <v>44315.685462783171</v>
      </c>
      <c r="C130371">
        <v>338485</v>
      </c>
      <c r="D130371">
        <v>301748</v>
      </c>
      <c r="E130371" s="48">
        <f t="shared" si="2037"/>
        <v>0.68541666666666667</v>
      </c>
      <c r="F130371" t="str">
        <f>TEXT(Таблица19[[#This Row],[время просмотра (UTC)]],"ДДД")</f>
        <v>Чт</v>
      </c>
    </row>
    <row r="130372" spans="1:6" x14ac:dyDescent="0.25">
      <c r="A130372">
        <v>33780</v>
      </c>
      <c r="B130372" s="2">
        <v>44315.685058252428</v>
      </c>
      <c r="C130372">
        <v>122263</v>
      </c>
      <c r="D130372">
        <v>301549</v>
      </c>
      <c r="E130372" s="48">
        <f t="shared" si="2037"/>
        <v>0.68472222222222223</v>
      </c>
      <c r="F130372" t="str">
        <f>TEXT(Таблица19[[#This Row],[время просмотра (UTC)]],"ДДД")</f>
        <v>Чт</v>
      </c>
    </row>
    <row r="130373" spans="1:6" x14ac:dyDescent="0.25">
      <c r="A130373">
        <v>33778</v>
      </c>
      <c r="B130373" s="2">
        <v>44315.684653721684</v>
      </c>
      <c r="C130373">
        <v>81305</v>
      </c>
      <c r="D130373">
        <v>230507</v>
      </c>
      <c r="E130373" s="48">
        <f t="shared" si="2037"/>
        <v>0.68402777777777779</v>
      </c>
      <c r="F130373" t="str">
        <f>TEXT(Таблица19[[#This Row],[время просмотра (UTC)]],"ДДД")</f>
        <v>Чт</v>
      </c>
    </row>
    <row r="130374" spans="1:6" x14ac:dyDescent="0.25">
      <c r="A130374">
        <v>33774</v>
      </c>
      <c r="B130374" s="2">
        <v>44315.681417475731</v>
      </c>
      <c r="C130374">
        <v>10431</v>
      </c>
      <c r="D130374">
        <v>316827</v>
      </c>
      <c r="E130374" s="48">
        <f t="shared" si="2037"/>
        <v>0.68125000000000002</v>
      </c>
      <c r="F130374" t="str">
        <f>TEXT(Таблица19[[#This Row],[время просмотра (UTC)]],"ДДД")</f>
        <v>Чт</v>
      </c>
    </row>
    <row r="130375" spans="1:6" x14ac:dyDescent="0.25">
      <c r="A130375">
        <v>33772</v>
      </c>
      <c r="B130375" s="2">
        <v>44315.68101294498</v>
      </c>
      <c r="C130375">
        <v>47696</v>
      </c>
      <c r="D130375">
        <v>153893</v>
      </c>
      <c r="E130375" s="48">
        <f t="shared" si="2037"/>
        <v>0.68055555555555547</v>
      </c>
      <c r="F130375" t="str">
        <f>TEXT(Таблица19[[#This Row],[время просмотра (UTC)]],"ДДД")</f>
        <v>Чт</v>
      </c>
    </row>
    <row r="130376" spans="1:6" x14ac:dyDescent="0.25">
      <c r="A130376">
        <v>33768</v>
      </c>
      <c r="B130376" s="2">
        <v>44315.680608414237</v>
      </c>
      <c r="C130376">
        <v>295080</v>
      </c>
      <c r="D130376">
        <v>182191</v>
      </c>
      <c r="E130376" s="48">
        <f t="shared" si="2037"/>
        <v>0.68055555555555547</v>
      </c>
      <c r="F130376" t="str">
        <f>TEXT(Таблица19[[#This Row],[время просмотра (UTC)]],"ДДД")</f>
        <v>Чт</v>
      </c>
    </row>
    <row r="130377" spans="1:6" x14ac:dyDescent="0.25">
      <c r="A130377">
        <v>33766</v>
      </c>
      <c r="B130377" s="2">
        <v>44315.679799352751</v>
      </c>
      <c r="C130377">
        <v>226387</v>
      </c>
      <c r="D130377">
        <v>154256</v>
      </c>
      <c r="E130377" s="48">
        <f t="shared" si="2037"/>
        <v>0.6791666666666667</v>
      </c>
      <c r="F130377" t="str">
        <f>TEXT(Таблица19[[#This Row],[время просмотра (UTC)]],"ДДД")</f>
        <v>Чт</v>
      </c>
    </row>
    <row r="130378" spans="1:6" x14ac:dyDescent="0.25">
      <c r="A130378">
        <v>33764</v>
      </c>
      <c r="B130378" s="2">
        <v>44315.679394822007</v>
      </c>
      <c r="C130378">
        <v>270672</v>
      </c>
      <c r="D130378">
        <v>411922</v>
      </c>
      <c r="E130378" s="48">
        <f t="shared" si="2037"/>
        <v>0.6791666666666667</v>
      </c>
      <c r="F130378" t="str">
        <f>TEXT(Таблица19[[#This Row],[время просмотра (UTC)]],"ДДД")</f>
        <v>Чт</v>
      </c>
    </row>
    <row r="130379" spans="1:6" x14ac:dyDescent="0.25">
      <c r="A130379">
        <v>33763</v>
      </c>
      <c r="B130379" s="2">
        <v>44315.678990291257</v>
      </c>
      <c r="C130379">
        <v>178354</v>
      </c>
      <c r="D130379">
        <v>180863</v>
      </c>
      <c r="E130379" s="48">
        <f t="shared" si="2037"/>
        <v>0.67847222222222225</v>
      </c>
      <c r="F130379" t="str">
        <f>TEXT(Таблица19[[#This Row],[время просмотра (UTC)]],"ДДД")</f>
        <v>Чт</v>
      </c>
    </row>
    <row r="130380" spans="1:6" x14ac:dyDescent="0.25">
      <c r="A130380">
        <v>33761</v>
      </c>
      <c r="B130380" s="2">
        <v>44315.678666666667</v>
      </c>
      <c r="C130380">
        <v>330318</v>
      </c>
      <c r="D130380">
        <v>158978</v>
      </c>
      <c r="E130380" s="48">
        <f t="shared" si="2037"/>
        <v>0.67847222222222225</v>
      </c>
      <c r="F130380" t="str">
        <f>TEXT(Таблица19[[#This Row],[время просмотра (UTC)]],"ДДД")</f>
        <v>Чт</v>
      </c>
    </row>
    <row r="130381" spans="1:6" x14ac:dyDescent="0.25">
      <c r="A130381">
        <v>33760</v>
      </c>
      <c r="B130381" s="2">
        <v>44315.678585760521</v>
      </c>
      <c r="C130381">
        <v>291475</v>
      </c>
      <c r="D130381">
        <v>250679</v>
      </c>
      <c r="E130381" s="48">
        <f t="shared" si="2037"/>
        <v>0.67847222222222225</v>
      </c>
      <c r="F130381" t="str">
        <f>TEXT(Таблица19[[#This Row],[время просмотра (UTC)]],"ДДД")</f>
        <v>Чт</v>
      </c>
    </row>
    <row r="130382" spans="1:6" x14ac:dyDescent="0.25">
      <c r="A130382">
        <v>33756</v>
      </c>
      <c r="B130382" s="2">
        <v>44315.676967637541</v>
      </c>
      <c r="C130382">
        <v>233623</v>
      </c>
      <c r="D130382">
        <v>37644</v>
      </c>
      <c r="E130382" s="48">
        <f t="shared" si="2037"/>
        <v>0.67638888888888893</v>
      </c>
      <c r="F130382" t="str">
        <f>TEXT(Таблица19[[#This Row],[время просмотра (UTC)]],"ДДД")</f>
        <v>Чт</v>
      </c>
    </row>
    <row r="130383" spans="1:6" x14ac:dyDescent="0.25">
      <c r="A130383">
        <v>33751</v>
      </c>
      <c r="B130383" s="2">
        <v>44315.676158576054</v>
      </c>
      <c r="C130383">
        <v>108679</v>
      </c>
      <c r="D130383">
        <v>284325</v>
      </c>
      <c r="E130383" s="48">
        <f t="shared" si="2037"/>
        <v>0.67569444444444438</v>
      </c>
      <c r="F130383" t="str">
        <f>TEXT(Таблица19[[#This Row],[время просмотра (UTC)]],"ДДД")</f>
        <v>Чт</v>
      </c>
    </row>
    <row r="130384" spans="1:6" x14ac:dyDescent="0.25">
      <c r="A130384">
        <v>33747</v>
      </c>
      <c r="B130384" s="2">
        <v>44315.675754045304</v>
      </c>
      <c r="C130384">
        <v>197957</v>
      </c>
      <c r="D130384">
        <v>88863</v>
      </c>
      <c r="E130384" s="48">
        <f t="shared" si="2037"/>
        <v>0.67569444444444438</v>
      </c>
      <c r="F130384" t="str">
        <f>TEXT(Таблица19[[#This Row],[время просмотра (UTC)]],"ДДД")</f>
        <v>Чт</v>
      </c>
    </row>
    <row r="130385" spans="1:6" x14ac:dyDescent="0.25">
      <c r="A130385">
        <v>33744</v>
      </c>
      <c r="B130385" s="2">
        <v>44315.675349514568</v>
      </c>
      <c r="C130385">
        <v>81947</v>
      </c>
      <c r="D130385">
        <v>205718</v>
      </c>
      <c r="E130385" s="48">
        <f t="shared" si="2037"/>
        <v>0.67499999999999993</v>
      </c>
      <c r="F130385" t="str">
        <f>TEXT(Таблица19[[#This Row],[время просмотра (UTC)]],"ДДД")</f>
        <v>Чт</v>
      </c>
    </row>
    <row r="130386" spans="1:6" x14ac:dyDescent="0.25">
      <c r="A130386">
        <v>33741</v>
      </c>
      <c r="B130386" s="2">
        <v>44315.675333333333</v>
      </c>
      <c r="C130386">
        <v>129879</v>
      </c>
      <c r="D130386">
        <v>347008</v>
      </c>
      <c r="E130386" s="48">
        <f t="shared" si="2037"/>
        <v>0.67499999999999993</v>
      </c>
      <c r="F130386" t="str">
        <f>TEXT(Таблица19[[#This Row],[время просмотра (UTC)]],"ДДД")</f>
        <v>Чт</v>
      </c>
    </row>
    <row r="130387" spans="1:6" x14ac:dyDescent="0.25">
      <c r="A130387">
        <v>33738</v>
      </c>
      <c r="B130387" s="2">
        <v>44315.674540453074</v>
      </c>
      <c r="C130387">
        <v>260127</v>
      </c>
      <c r="D130387">
        <v>21760</v>
      </c>
      <c r="E130387" s="48">
        <f t="shared" si="2037"/>
        <v>0.6743055555555556</v>
      </c>
      <c r="F130387" t="str">
        <f>TEXT(Таблица19[[#This Row],[время просмотра (UTC)]],"ДДД")</f>
        <v>Чт</v>
      </c>
    </row>
    <row r="130388" spans="1:6" x14ac:dyDescent="0.25">
      <c r="A130388">
        <v>33734</v>
      </c>
      <c r="B130388" s="2">
        <v>44315.673731391587</v>
      </c>
      <c r="C130388">
        <v>160764</v>
      </c>
      <c r="D130388">
        <v>150930</v>
      </c>
      <c r="E130388" s="48">
        <f t="shared" si="2037"/>
        <v>0.67361111111111116</v>
      </c>
      <c r="F130388" t="str">
        <f>TEXT(Таблица19[[#This Row],[время просмотра (UTC)]],"ДДД")</f>
        <v>Чт</v>
      </c>
    </row>
    <row r="130389" spans="1:6" x14ac:dyDescent="0.25">
      <c r="A130389">
        <v>33733</v>
      </c>
      <c r="B130389" s="2">
        <v>44315.673731391587</v>
      </c>
      <c r="C130389">
        <v>17141</v>
      </c>
      <c r="D130389">
        <v>250679</v>
      </c>
      <c r="E130389" s="48">
        <f t="shared" si="2037"/>
        <v>0.67361111111111116</v>
      </c>
      <c r="F130389" t="str">
        <f>TEXT(Таблица19[[#This Row],[время просмотра (UTC)]],"ДДД")</f>
        <v>Чт</v>
      </c>
    </row>
    <row r="130390" spans="1:6" x14ac:dyDescent="0.25">
      <c r="A130390">
        <v>33731</v>
      </c>
      <c r="B130390" s="2">
        <v>44315.672922330094</v>
      </c>
      <c r="C130390">
        <v>117399</v>
      </c>
      <c r="D130390">
        <v>114953</v>
      </c>
      <c r="E130390" s="48">
        <f t="shared" si="2037"/>
        <v>0.67291666666666661</v>
      </c>
      <c r="F130390" t="str">
        <f>TEXT(Таблица19[[#This Row],[время просмотра (UTC)]],"ДДД")</f>
        <v>Чт</v>
      </c>
    </row>
    <row r="130391" spans="1:6" x14ac:dyDescent="0.25">
      <c r="A130391">
        <v>33729</v>
      </c>
      <c r="B130391" s="2">
        <v>44315.671304207121</v>
      </c>
      <c r="C130391">
        <v>52584</v>
      </c>
      <c r="D130391">
        <v>141139</v>
      </c>
      <c r="E130391" s="48">
        <f t="shared" si="2037"/>
        <v>0.67083333333333339</v>
      </c>
      <c r="F130391" t="str">
        <f>TEXT(Таблица19[[#This Row],[время просмотра (UTC)]],"ДДД")</f>
        <v>Чт</v>
      </c>
    </row>
    <row r="130392" spans="1:6" x14ac:dyDescent="0.25">
      <c r="A130392">
        <v>33728</v>
      </c>
      <c r="B130392" s="2">
        <v>44315.670899676377</v>
      </c>
      <c r="C130392">
        <v>13620</v>
      </c>
      <c r="D130392">
        <v>285680</v>
      </c>
      <c r="E130392" s="48">
        <f t="shared" si="2037"/>
        <v>0.67083333333333339</v>
      </c>
      <c r="F130392" t="str">
        <f>TEXT(Таблица19[[#This Row],[время просмотра (UTC)]],"ДДД")</f>
        <v>Чт</v>
      </c>
    </row>
    <row r="130393" spans="1:6" x14ac:dyDescent="0.25">
      <c r="A130393">
        <v>33725</v>
      </c>
      <c r="B130393" s="2">
        <v>44315.670495145634</v>
      </c>
      <c r="C130393">
        <v>253879</v>
      </c>
      <c r="D130393">
        <v>458567</v>
      </c>
      <c r="E130393" s="48">
        <f t="shared" si="2037"/>
        <v>0.67013888888888884</v>
      </c>
      <c r="F130393" t="str">
        <f>TEXT(Таблица19[[#This Row],[время просмотра (UTC)]],"ДДД")</f>
        <v>Чт</v>
      </c>
    </row>
    <row r="130394" spans="1:6" x14ac:dyDescent="0.25">
      <c r="A130394">
        <v>33722</v>
      </c>
      <c r="B130394" s="2">
        <v>44315.670495145634</v>
      </c>
      <c r="C130394">
        <v>115909</v>
      </c>
      <c r="D130394">
        <v>411922</v>
      </c>
      <c r="E130394" s="48">
        <f t="shared" si="2037"/>
        <v>0.67013888888888884</v>
      </c>
      <c r="F130394" t="str">
        <f>TEXT(Таблица19[[#This Row],[время просмотра (UTC)]],"ДДД")</f>
        <v>Чт</v>
      </c>
    </row>
    <row r="130395" spans="1:6" x14ac:dyDescent="0.25">
      <c r="A130395">
        <v>33717</v>
      </c>
      <c r="B130395" s="2">
        <v>44315.669281553397</v>
      </c>
      <c r="C130395">
        <v>47803</v>
      </c>
      <c r="D130395">
        <v>88863</v>
      </c>
      <c r="E130395" s="48">
        <f t="shared" si="2037"/>
        <v>0.66875000000000007</v>
      </c>
      <c r="F130395" t="str">
        <f>TEXT(Таблица19[[#This Row],[время просмотра (UTC)]],"ДДД")</f>
        <v>Чт</v>
      </c>
    </row>
    <row r="130396" spans="1:6" x14ac:dyDescent="0.25">
      <c r="A130396">
        <v>33716</v>
      </c>
      <c r="B130396" s="2">
        <v>44315.669000000002</v>
      </c>
      <c r="C130396">
        <v>156508</v>
      </c>
      <c r="D130396">
        <v>411922</v>
      </c>
      <c r="E130396" s="48">
        <f t="shared" si="2037"/>
        <v>0.66875000000000007</v>
      </c>
      <c r="F130396" t="str">
        <f>TEXT(Таблица19[[#This Row],[время просмотра (UTC)]],"ДДД")</f>
        <v>Чт</v>
      </c>
    </row>
    <row r="130397" spans="1:6" x14ac:dyDescent="0.25">
      <c r="A130397">
        <v>33712</v>
      </c>
      <c r="B130397" s="2">
        <v>44315.668472491911</v>
      </c>
      <c r="C130397">
        <v>3297</v>
      </c>
      <c r="D130397">
        <v>240808</v>
      </c>
      <c r="E130397" s="48">
        <f t="shared" si="2037"/>
        <v>0.66805555555555562</v>
      </c>
      <c r="F130397" t="str">
        <f>TEXT(Таблица19[[#This Row],[время просмотра (UTC)]],"ДДД")</f>
        <v>Чт</v>
      </c>
    </row>
    <row r="130398" spans="1:6" x14ac:dyDescent="0.25">
      <c r="A130398">
        <v>33711</v>
      </c>
      <c r="B130398" s="2">
        <v>44315.667258899681</v>
      </c>
      <c r="C130398">
        <v>190656</v>
      </c>
      <c r="D130398">
        <v>100603</v>
      </c>
      <c r="E130398" s="48">
        <f t="shared" si="2037"/>
        <v>0.66666666666666663</v>
      </c>
      <c r="F130398" t="str">
        <f>TEXT(Таблица19[[#This Row],[время просмотра (UTC)]],"ДДД")</f>
        <v>Чт</v>
      </c>
    </row>
    <row r="130399" spans="1:6" x14ac:dyDescent="0.25">
      <c r="A130399">
        <v>33707</v>
      </c>
      <c r="B130399" s="2">
        <v>44315.666449838187</v>
      </c>
      <c r="C130399">
        <v>74273</v>
      </c>
      <c r="D130399">
        <v>244574</v>
      </c>
      <c r="E130399" s="48">
        <f t="shared" si="2037"/>
        <v>0.66597222222222219</v>
      </c>
      <c r="F130399" t="str">
        <f>TEXT(Таблица19[[#This Row],[время просмотра (UTC)]],"ДДД")</f>
        <v>Чт</v>
      </c>
    </row>
    <row r="130400" spans="1:6" x14ac:dyDescent="0.25">
      <c r="A130400">
        <v>33703</v>
      </c>
      <c r="B130400" s="2">
        <v>44315.666045307444</v>
      </c>
      <c r="C130400">
        <v>95519</v>
      </c>
      <c r="D130400">
        <v>357547</v>
      </c>
      <c r="E130400" s="48">
        <f t="shared" si="2037"/>
        <v>0.66597222222222219</v>
      </c>
      <c r="F130400" t="str">
        <f>TEXT(Таблица19[[#This Row],[время просмотра (UTC)]],"ДДД")</f>
        <v>Чт</v>
      </c>
    </row>
    <row r="130401" spans="1:6" x14ac:dyDescent="0.25">
      <c r="A130401">
        <v>33700</v>
      </c>
      <c r="B130401" s="2">
        <v>44315.6656407767</v>
      </c>
      <c r="C130401">
        <v>97536</v>
      </c>
      <c r="D130401">
        <v>343491</v>
      </c>
      <c r="E130401" s="48">
        <f t="shared" si="2037"/>
        <v>0.66527777777777775</v>
      </c>
      <c r="F130401" t="str">
        <f>TEXT(Таблица19[[#This Row],[время просмотра (UTC)]],"ДДД")</f>
        <v>Чт</v>
      </c>
    </row>
    <row r="130402" spans="1:6" x14ac:dyDescent="0.25">
      <c r="A130402">
        <v>33699</v>
      </c>
      <c r="B130402" s="2">
        <v>44315.664831715214</v>
      </c>
      <c r="C130402">
        <v>234720</v>
      </c>
      <c r="D130402">
        <v>250679</v>
      </c>
      <c r="E130402" s="48">
        <f t="shared" si="2037"/>
        <v>0.6645833333333333</v>
      </c>
      <c r="F130402" t="str">
        <f>TEXT(Таблица19[[#This Row],[время просмотра (UTC)]],"ДДД")</f>
        <v>Чт</v>
      </c>
    </row>
    <row r="130403" spans="1:6" x14ac:dyDescent="0.25">
      <c r="A130403">
        <v>33698</v>
      </c>
      <c r="B130403" s="2">
        <v>44315.664831715214</v>
      </c>
      <c r="C130403">
        <v>202546</v>
      </c>
      <c r="D130403">
        <v>405774</v>
      </c>
      <c r="E130403" s="48">
        <f t="shared" si="2037"/>
        <v>0.6645833333333333</v>
      </c>
      <c r="F130403" t="str">
        <f>TEXT(Таблица19[[#This Row],[время просмотра (UTC)]],"ДДД")</f>
        <v>Чт</v>
      </c>
    </row>
    <row r="130404" spans="1:6" x14ac:dyDescent="0.25">
      <c r="A130404">
        <v>33693</v>
      </c>
      <c r="B130404" s="2">
        <v>44315.662404530747</v>
      </c>
      <c r="C130404">
        <v>178999</v>
      </c>
      <c r="D130404">
        <v>411922</v>
      </c>
      <c r="E130404" s="48">
        <f t="shared" si="2037"/>
        <v>0.66180555555555554</v>
      </c>
      <c r="F130404" t="str">
        <f>TEXT(Таблица19[[#This Row],[время просмотра (UTC)]],"ДДД")</f>
        <v>Чт</v>
      </c>
    </row>
    <row r="130405" spans="1:6" x14ac:dyDescent="0.25">
      <c r="A130405">
        <v>33689</v>
      </c>
      <c r="B130405" s="2">
        <v>44315.661595469253</v>
      </c>
      <c r="C130405">
        <v>18533</v>
      </c>
      <c r="D130405">
        <v>191893</v>
      </c>
      <c r="E130405" s="48">
        <f t="shared" si="2037"/>
        <v>0.66111111111111109</v>
      </c>
      <c r="F130405" t="str">
        <f>TEXT(Таблица19[[#This Row],[время просмотра (UTC)]],"ДДД")</f>
        <v>Чт</v>
      </c>
    </row>
    <row r="130406" spans="1:6" x14ac:dyDescent="0.25">
      <c r="A130406">
        <v>33687</v>
      </c>
      <c r="B130406" s="2">
        <v>44315.661595469253</v>
      </c>
      <c r="C130406">
        <v>14827</v>
      </c>
      <c r="D130406">
        <v>351192</v>
      </c>
      <c r="E130406" s="48">
        <f t="shared" si="2037"/>
        <v>0.66111111111111109</v>
      </c>
      <c r="F130406" t="str">
        <f>TEXT(Таблица19[[#This Row],[время просмотра (UTC)]],"ДДД")</f>
        <v>Чт</v>
      </c>
    </row>
    <row r="130407" spans="1:6" x14ac:dyDescent="0.25">
      <c r="A130407">
        <v>33686</v>
      </c>
      <c r="B130407" s="2">
        <v>44315.66119093851</v>
      </c>
      <c r="C130407">
        <v>295510</v>
      </c>
      <c r="D130407">
        <v>300479</v>
      </c>
      <c r="E130407" s="48">
        <f t="shared" si="2037"/>
        <v>0.66111111111111109</v>
      </c>
      <c r="F130407" t="str">
        <f>TEXT(Таблица19[[#This Row],[время просмотра (UTC)]],"ДДД")</f>
        <v>Чт</v>
      </c>
    </row>
    <row r="130408" spans="1:6" x14ac:dyDescent="0.25">
      <c r="A130408">
        <v>33685</v>
      </c>
      <c r="B130408" s="2">
        <v>44315.660786407767</v>
      </c>
      <c r="C130408">
        <v>8252</v>
      </c>
      <c r="D130408">
        <v>411922</v>
      </c>
      <c r="E130408" s="48">
        <f t="shared" si="2037"/>
        <v>0.66041666666666665</v>
      </c>
      <c r="F130408" t="str">
        <f>TEXT(Таблица19[[#This Row],[время просмотра (UTC)]],"ДДД")</f>
        <v>Чт</v>
      </c>
    </row>
    <row r="130409" spans="1:6" x14ac:dyDescent="0.25">
      <c r="A130409">
        <v>33681</v>
      </c>
      <c r="B130409" s="2">
        <v>44315.65997734628</v>
      </c>
      <c r="C130409">
        <v>241952</v>
      </c>
      <c r="D130409">
        <v>182191</v>
      </c>
      <c r="E130409" s="48">
        <f t="shared" si="2037"/>
        <v>0.65972222222222221</v>
      </c>
      <c r="F130409" t="str">
        <f>TEXT(Таблица19[[#This Row],[время просмотра (UTC)]],"ДДД")</f>
        <v>Чт</v>
      </c>
    </row>
    <row r="130410" spans="1:6" x14ac:dyDescent="0.25">
      <c r="A130410">
        <v>33676</v>
      </c>
      <c r="B130410" s="2">
        <v>44315.6583592233</v>
      </c>
      <c r="C130410">
        <v>2847</v>
      </c>
      <c r="D130410">
        <v>347008</v>
      </c>
      <c r="E130410" s="48">
        <f t="shared" si="2037"/>
        <v>0.65833333333333333</v>
      </c>
      <c r="F130410" t="str">
        <f>TEXT(Таблица19[[#This Row],[время просмотра (UTC)]],"ДДД")</f>
        <v>Чт</v>
      </c>
    </row>
    <row r="130411" spans="1:6" x14ac:dyDescent="0.25">
      <c r="A130411">
        <v>33672</v>
      </c>
      <c r="B130411" s="2">
        <v>44315.657954692557</v>
      </c>
      <c r="C130411">
        <v>278648</v>
      </c>
      <c r="D130411">
        <v>113183</v>
      </c>
      <c r="E130411" s="48">
        <f t="shared" si="2037"/>
        <v>0.65763888888888888</v>
      </c>
      <c r="F130411" t="str">
        <f>TEXT(Таблица19[[#This Row],[время просмотра (UTC)]],"ДДД")</f>
        <v>Чт</v>
      </c>
    </row>
    <row r="130412" spans="1:6" x14ac:dyDescent="0.25">
      <c r="A130412">
        <v>33670</v>
      </c>
      <c r="B130412" s="2">
        <v>44315.65714563107</v>
      </c>
      <c r="C130412">
        <v>315913</v>
      </c>
      <c r="D130412">
        <v>347008</v>
      </c>
      <c r="E130412" s="48">
        <f t="shared" si="2037"/>
        <v>0.65694444444444444</v>
      </c>
      <c r="F130412" t="str">
        <f>TEXT(Таблица19[[#This Row],[время просмотра (UTC)]],"ДДД")</f>
        <v>Чт</v>
      </c>
    </row>
    <row r="130413" spans="1:6" x14ac:dyDescent="0.25">
      <c r="A130413">
        <v>33669</v>
      </c>
      <c r="B130413" s="2">
        <v>44315.65714563107</v>
      </c>
      <c r="C130413">
        <v>198884</v>
      </c>
      <c r="D130413">
        <v>394819</v>
      </c>
      <c r="E130413" s="48">
        <f t="shared" si="2037"/>
        <v>0.65694444444444444</v>
      </c>
      <c r="F130413" t="str">
        <f>TEXT(Таблица19[[#This Row],[время просмотра (UTC)]],"ДДД")</f>
        <v>Чт</v>
      </c>
    </row>
    <row r="130414" spans="1:6" x14ac:dyDescent="0.25">
      <c r="A130414">
        <v>33665</v>
      </c>
      <c r="B130414" s="2">
        <v>44315.656741100327</v>
      </c>
      <c r="C130414">
        <v>35249</v>
      </c>
      <c r="D130414">
        <v>284123</v>
      </c>
      <c r="E130414" s="48">
        <f t="shared" si="2037"/>
        <v>0.65625</v>
      </c>
      <c r="F130414" t="str">
        <f>TEXT(Таблица19[[#This Row],[время просмотра (UTC)]],"ДДД")</f>
        <v>Чт</v>
      </c>
    </row>
    <row r="130415" spans="1:6" x14ac:dyDescent="0.25">
      <c r="A130415">
        <v>33663</v>
      </c>
      <c r="B130415" s="2">
        <v>44315.654718446596</v>
      </c>
      <c r="C130415">
        <v>51999</v>
      </c>
      <c r="D130415">
        <v>300479</v>
      </c>
      <c r="E130415" s="48">
        <f t="shared" si="2037"/>
        <v>0.65416666666666667</v>
      </c>
      <c r="F130415" t="str">
        <f>TEXT(Таблица19[[#This Row],[время просмотра (UTC)]],"ДДД")</f>
        <v>Чт</v>
      </c>
    </row>
    <row r="130416" spans="1:6" x14ac:dyDescent="0.25">
      <c r="A130416">
        <v>33662</v>
      </c>
      <c r="B130416" s="2">
        <v>44315.653504854366</v>
      </c>
      <c r="C130416">
        <v>156945</v>
      </c>
      <c r="D130416">
        <v>341333</v>
      </c>
      <c r="E130416" s="48">
        <f t="shared" si="2037"/>
        <v>0.65347222222222223</v>
      </c>
      <c r="F130416" t="str">
        <f>TEXT(Таблица19[[#This Row],[время просмотра (UTC)]],"ДДД")</f>
        <v>Чт</v>
      </c>
    </row>
    <row r="130417" spans="1:6" x14ac:dyDescent="0.25">
      <c r="A130417">
        <v>33659</v>
      </c>
      <c r="B130417" s="2">
        <v>44315.65269579288</v>
      </c>
      <c r="C130417">
        <v>91094</v>
      </c>
      <c r="D130417">
        <v>267896</v>
      </c>
      <c r="E130417" s="48">
        <f t="shared" si="2037"/>
        <v>0.65208333333333335</v>
      </c>
      <c r="F130417" t="str">
        <f>TEXT(Таблица19[[#This Row],[время просмотра (UTC)]],"ДДД")</f>
        <v>Чт</v>
      </c>
    </row>
    <row r="130418" spans="1:6" x14ac:dyDescent="0.25">
      <c r="A130418">
        <v>33657</v>
      </c>
      <c r="B130418" s="2">
        <v>44315.65269579288</v>
      </c>
      <c r="C130418">
        <v>58127</v>
      </c>
      <c r="D130418">
        <v>111368</v>
      </c>
      <c r="E130418" s="48">
        <f t="shared" si="2037"/>
        <v>0.65208333333333335</v>
      </c>
      <c r="F130418" t="str">
        <f>TEXT(Таблица19[[#This Row],[время просмотра (UTC)]],"ДДД")</f>
        <v>Чт</v>
      </c>
    </row>
    <row r="130419" spans="1:6" x14ac:dyDescent="0.25">
      <c r="A130419">
        <v>33654</v>
      </c>
      <c r="B130419" s="2">
        <v>44315.651077669907</v>
      </c>
      <c r="C130419">
        <v>330345</v>
      </c>
      <c r="D130419">
        <v>347008</v>
      </c>
      <c r="E130419" s="48">
        <f t="shared" si="2037"/>
        <v>0.65069444444444446</v>
      </c>
      <c r="F130419" t="str">
        <f>TEXT(Таблица19[[#This Row],[время просмотра (UTC)]],"ДДД")</f>
        <v>Чт</v>
      </c>
    </row>
    <row r="130420" spans="1:6" x14ac:dyDescent="0.25">
      <c r="A130420">
        <v>33649</v>
      </c>
      <c r="B130420" s="2">
        <v>44315.649459546927</v>
      </c>
      <c r="C130420">
        <v>66253</v>
      </c>
      <c r="D130420">
        <v>439981</v>
      </c>
      <c r="E130420" s="48">
        <f t="shared" si="2037"/>
        <v>0.64930555555555558</v>
      </c>
      <c r="F130420" t="str">
        <f>TEXT(Таблица19[[#This Row],[время просмотра (UTC)]],"ДДД")</f>
        <v>Чт</v>
      </c>
    </row>
    <row r="130421" spans="1:6" x14ac:dyDescent="0.25">
      <c r="A130421">
        <v>33648</v>
      </c>
      <c r="B130421" s="2">
        <v>44315.649055016183</v>
      </c>
      <c r="C130421">
        <v>303287</v>
      </c>
      <c r="D130421">
        <v>313862</v>
      </c>
      <c r="E130421" s="48">
        <f t="shared" si="2037"/>
        <v>0.64861111111111114</v>
      </c>
      <c r="F130421" t="str">
        <f>TEXT(Таблица19[[#This Row],[время просмотра (UTC)]],"ДДД")</f>
        <v>Чт</v>
      </c>
    </row>
    <row r="130422" spans="1:6" x14ac:dyDescent="0.25">
      <c r="A130422">
        <v>33645</v>
      </c>
      <c r="B130422" s="2">
        <v>44315.64865048544</v>
      </c>
      <c r="C130422">
        <v>31256</v>
      </c>
      <c r="D130422">
        <v>402089</v>
      </c>
      <c r="E130422" s="48">
        <f t="shared" si="2037"/>
        <v>0.64861111111111114</v>
      </c>
      <c r="F130422" t="str">
        <f>TEXT(Таблица19[[#This Row],[время просмотра (UTC)]],"ДДД")</f>
        <v>Чт</v>
      </c>
    </row>
    <row r="130423" spans="1:6" x14ac:dyDescent="0.25">
      <c r="A130423">
        <v>33641</v>
      </c>
      <c r="B130423" s="2">
        <v>44315.647841423946</v>
      </c>
      <c r="C130423">
        <v>287657</v>
      </c>
      <c r="D130423">
        <v>258251</v>
      </c>
      <c r="E130423" s="48">
        <f t="shared" si="2037"/>
        <v>0.64722222222222225</v>
      </c>
      <c r="F130423" t="str">
        <f>TEXT(Таблица19[[#This Row],[время просмотра (UTC)]],"ДДД")</f>
        <v>Чт</v>
      </c>
    </row>
    <row r="130424" spans="1:6" x14ac:dyDescent="0.25">
      <c r="A130424">
        <v>33637</v>
      </c>
      <c r="B130424" s="2">
        <v>44315.647436893203</v>
      </c>
      <c r="C130424">
        <v>60217</v>
      </c>
      <c r="D130424">
        <v>343491</v>
      </c>
      <c r="E130424" s="48">
        <f t="shared" si="2037"/>
        <v>0.64722222222222225</v>
      </c>
      <c r="F130424" t="str">
        <f>TEXT(Таблица19[[#This Row],[время просмотра (UTC)]],"ДДД")</f>
        <v>Чт</v>
      </c>
    </row>
    <row r="130425" spans="1:6" x14ac:dyDescent="0.25">
      <c r="A130425">
        <v>33633</v>
      </c>
      <c r="B130425" s="2">
        <v>44315.647333333334</v>
      </c>
      <c r="C130425">
        <v>257103</v>
      </c>
      <c r="D130425">
        <v>219347</v>
      </c>
      <c r="E130425" s="48">
        <f t="shared" si="2037"/>
        <v>0.64722222222222225</v>
      </c>
      <c r="F130425" t="str">
        <f>TEXT(Таблица19[[#This Row],[время просмотра (UTC)]],"ДДД")</f>
        <v>Чт</v>
      </c>
    </row>
    <row r="130426" spans="1:6" x14ac:dyDescent="0.25">
      <c r="A130426">
        <v>33628</v>
      </c>
      <c r="B130426" s="2">
        <v>44315.646627831709</v>
      </c>
      <c r="C130426">
        <v>227687</v>
      </c>
      <c r="D130426">
        <v>411922</v>
      </c>
      <c r="E130426" s="48">
        <f t="shared" si="2037"/>
        <v>0.64652777777777781</v>
      </c>
      <c r="F130426" t="str">
        <f>TEXT(Таблица19[[#This Row],[время просмотра (UTC)]],"ДДД")</f>
        <v>Чт</v>
      </c>
    </row>
    <row r="130427" spans="1:6" x14ac:dyDescent="0.25">
      <c r="A130427">
        <v>33626</v>
      </c>
      <c r="B130427" s="2">
        <v>44315.64541423948</v>
      </c>
      <c r="C130427">
        <v>347049</v>
      </c>
      <c r="D130427">
        <v>250679</v>
      </c>
      <c r="E130427" s="48">
        <f t="shared" si="2037"/>
        <v>0.64513888888888882</v>
      </c>
      <c r="F130427" t="str">
        <f>TEXT(Таблица19[[#This Row],[время просмотра (UTC)]],"ДДД")</f>
        <v>Чт</v>
      </c>
    </row>
    <row r="130428" spans="1:6" x14ac:dyDescent="0.25">
      <c r="A130428">
        <v>33624</v>
      </c>
      <c r="B130428" s="2">
        <v>44315.645009708736</v>
      </c>
      <c r="C130428">
        <v>84280</v>
      </c>
      <c r="D130428">
        <v>380039</v>
      </c>
      <c r="E130428" s="48">
        <f t="shared" si="2037"/>
        <v>0.64444444444444449</v>
      </c>
      <c r="F130428" t="str">
        <f>TEXT(Таблица19[[#This Row],[время просмотра (UTC)]],"ДДД")</f>
        <v>Чт</v>
      </c>
    </row>
    <row r="130429" spans="1:6" x14ac:dyDescent="0.25">
      <c r="A130429">
        <v>33620</v>
      </c>
      <c r="B130429" s="2">
        <v>44315.644999999997</v>
      </c>
      <c r="C130429">
        <v>304028</v>
      </c>
      <c r="D130429">
        <v>145859</v>
      </c>
      <c r="E130429" s="48">
        <f t="shared" si="2037"/>
        <v>0.64444444444444449</v>
      </c>
      <c r="F130429" t="str">
        <f>TEXT(Таблица19[[#This Row],[время просмотра (UTC)]],"ДДД")</f>
        <v>Чт</v>
      </c>
    </row>
    <row r="130430" spans="1:6" x14ac:dyDescent="0.25">
      <c r="A130430">
        <v>33616</v>
      </c>
      <c r="B130430" s="2">
        <v>44315.64420064725</v>
      </c>
      <c r="C130430">
        <v>133743</v>
      </c>
      <c r="D130430">
        <v>331056</v>
      </c>
      <c r="E130430" s="48">
        <f t="shared" si="2037"/>
        <v>0.64374999999999993</v>
      </c>
      <c r="F130430" t="str">
        <f>TEXT(Таблица19[[#This Row],[время просмотра (UTC)]],"ДДД")</f>
        <v>Чт</v>
      </c>
    </row>
    <row r="130431" spans="1:6" x14ac:dyDescent="0.25">
      <c r="A130431">
        <v>33614</v>
      </c>
      <c r="B130431" s="2">
        <v>44315.642582524277</v>
      </c>
      <c r="C130431">
        <v>83708</v>
      </c>
      <c r="D130431">
        <v>411922</v>
      </c>
      <c r="E130431" s="48">
        <f t="shared" si="2037"/>
        <v>0.64236111111111105</v>
      </c>
      <c r="F130431" t="str">
        <f>TEXT(Таблица19[[#This Row],[время просмотра (UTC)]],"ДДД")</f>
        <v>Чт</v>
      </c>
    </row>
    <row r="130432" spans="1:6" x14ac:dyDescent="0.25">
      <c r="A130432">
        <v>33611</v>
      </c>
      <c r="B130432" s="2">
        <v>44315.642177993526</v>
      </c>
      <c r="C130432">
        <v>271403</v>
      </c>
      <c r="D130432">
        <v>133619</v>
      </c>
      <c r="E130432" s="48">
        <f t="shared" si="2037"/>
        <v>0.64166666666666672</v>
      </c>
      <c r="F130432" t="str">
        <f>TEXT(Таблица19[[#This Row],[время просмотра (UTC)]],"ДДД")</f>
        <v>Чт</v>
      </c>
    </row>
    <row r="130433" spans="1:6" x14ac:dyDescent="0.25">
      <c r="A130433">
        <v>33607</v>
      </c>
      <c r="B130433" s="2">
        <v>44315.641773462783</v>
      </c>
      <c r="C130433">
        <v>213466</v>
      </c>
      <c r="D130433">
        <v>111368</v>
      </c>
      <c r="E130433" s="48">
        <f t="shared" si="2037"/>
        <v>0.64166666666666672</v>
      </c>
      <c r="F130433" t="str">
        <f>TEXT(Таблица19[[#This Row],[время просмотра (UTC)]],"ДДД")</f>
        <v>Чт</v>
      </c>
    </row>
    <row r="130434" spans="1:6" x14ac:dyDescent="0.25">
      <c r="A130434">
        <v>33605</v>
      </c>
      <c r="B130434" s="2">
        <v>44315.64136893204</v>
      </c>
      <c r="C130434">
        <v>124</v>
      </c>
      <c r="D130434">
        <v>351192</v>
      </c>
      <c r="E130434" s="48">
        <f t="shared" ref="E130434:E130497" si="2038">TIME(HOUR(B130434),MINUTE(B130434),SECOND(0))</f>
        <v>0.64097222222222217</v>
      </c>
      <c r="F130434" t="str">
        <f>TEXT(Таблица19[[#This Row],[время просмотра (UTC)]],"ДДД")</f>
        <v>Чт</v>
      </c>
    </row>
    <row r="130435" spans="1:6" x14ac:dyDescent="0.25">
      <c r="A130435">
        <v>33602</v>
      </c>
      <c r="B130435" s="2">
        <v>44315.639750809059</v>
      </c>
      <c r="C130435">
        <v>121112</v>
      </c>
      <c r="D130435">
        <v>308577</v>
      </c>
      <c r="E130435" s="48">
        <f t="shared" si="2038"/>
        <v>0.63958333333333328</v>
      </c>
      <c r="F130435" t="str">
        <f>TEXT(Таблица19[[#This Row],[время просмотра (UTC)]],"ДДД")</f>
        <v>Чт</v>
      </c>
    </row>
    <row r="130436" spans="1:6" x14ac:dyDescent="0.25">
      <c r="A130436">
        <v>33601</v>
      </c>
      <c r="B130436" s="2">
        <v>44315.638537216822</v>
      </c>
      <c r="C130436">
        <v>156010</v>
      </c>
      <c r="D130436">
        <v>95024</v>
      </c>
      <c r="E130436" s="48">
        <f t="shared" si="2038"/>
        <v>0.6381944444444444</v>
      </c>
      <c r="F130436" t="str">
        <f>TEXT(Таблица19[[#This Row],[время просмотра (UTC)]],"ДДД")</f>
        <v>Чт</v>
      </c>
    </row>
    <row r="130437" spans="1:6" x14ac:dyDescent="0.25">
      <c r="A130437">
        <v>33596</v>
      </c>
      <c r="B130437" s="2">
        <v>44315.636919093849</v>
      </c>
      <c r="C130437">
        <v>51184</v>
      </c>
      <c r="D130437">
        <v>250679</v>
      </c>
      <c r="E130437" s="48">
        <f t="shared" si="2038"/>
        <v>0.63680555555555551</v>
      </c>
      <c r="F130437" t="str">
        <f>TEXT(Таблица19[[#This Row],[время просмотра (UTC)]],"ДДД")</f>
        <v>Чт</v>
      </c>
    </row>
    <row r="130438" spans="1:6" x14ac:dyDescent="0.25">
      <c r="A130438">
        <v>33592</v>
      </c>
      <c r="B130438" s="2">
        <v>44315.636110032363</v>
      </c>
      <c r="C130438">
        <v>257589</v>
      </c>
      <c r="D130438">
        <v>154228</v>
      </c>
      <c r="E130438" s="48">
        <f t="shared" si="2038"/>
        <v>0.63611111111111118</v>
      </c>
      <c r="F130438" t="str">
        <f>TEXT(Таблица19[[#This Row],[время просмотра (UTC)]],"ДДД")</f>
        <v>Чт</v>
      </c>
    </row>
    <row r="130439" spans="1:6" x14ac:dyDescent="0.25">
      <c r="A130439">
        <v>33589</v>
      </c>
      <c r="B130439" s="2">
        <v>44315.636110032363</v>
      </c>
      <c r="C130439">
        <v>144457</v>
      </c>
      <c r="D130439">
        <v>324893</v>
      </c>
      <c r="E130439" s="48">
        <f t="shared" si="2038"/>
        <v>0.63611111111111118</v>
      </c>
      <c r="F130439" t="str">
        <f>TEXT(Таблица19[[#This Row],[время просмотра (UTC)]],"ДДД")</f>
        <v>Чт</v>
      </c>
    </row>
    <row r="130440" spans="1:6" x14ac:dyDescent="0.25">
      <c r="A130440">
        <v>33585</v>
      </c>
      <c r="B130440" s="2">
        <v>44315.636110032363</v>
      </c>
      <c r="C130440">
        <v>41878</v>
      </c>
      <c r="D130440">
        <v>88863</v>
      </c>
      <c r="E130440" s="48">
        <f t="shared" si="2038"/>
        <v>0.63611111111111118</v>
      </c>
      <c r="F130440" t="str">
        <f>TEXT(Таблица19[[#This Row],[время просмотра (UTC)]],"ДДД")</f>
        <v>Чт</v>
      </c>
    </row>
    <row r="130441" spans="1:6" x14ac:dyDescent="0.25">
      <c r="A130441">
        <v>33580</v>
      </c>
      <c r="B130441" s="2">
        <v>44315.63570550162</v>
      </c>
      <c r="C130441">
        <v>82643</v>
      </c>
      <c r="D130441">
        <v>158978</v>
      </c>
      <c r="E130441" s="48">
        <f t="shared" si="2038"/>
        <v>0.63541666666666663</v>
      </c>
      <c r="F130441" t="str">
        <f>TEXT(Таблица19[[#This Row],[время просмотра (UTC)]],"ДДД")</f>
        <v>Чт</v>
      </c>
    </row>
    <row r="130442" spans="1:6" x14ac:dyDescent="0.25">
      <c r="A130442">
        <v>33576</v>
      </c>
      <c r="B130442" s="2">
        <v>44315.635300970869</v>
      </c>
      <c r="C130442">
        <v>71391</v>
      </c>
      <c r="D130442">
        <v>411922</v>
      </c>
      <c r="E130442" s="48">
        <f t="shared" si="2038"/>
        <v>0.63472222222222219</v>
      </c>
      <c r="F130442" t="str">
        <f>TEXT(Таблица19[[#This Row],[время просмотра (UTC)]],"ДДД")</f>
        <v>Чт</v>
      </c>
    </row>
    <row r="130443" spans="1:6" x14ac:dyDescent="0.25">
      <c r="A130443">
        <v>33574</v>
      </c>
      <c r="B130443" s="2">
        <v>44315.634087378639</v>
      </c>
      <c r="C130443">
        <v>326208</v>
      </c>
      <c r="D130443">
        <v>317627</v>
      </c>
      <c r="E130443" s="48">
        <f t="shared" si="2038"/>
        <v>0.63402777777777775</v>
      </c>
      <c r="F130443" t="str">
        <f>TEXT(Таблица19[[#This Row],[время просмотра (UTC)]],"ДДД")</f>
        <v>Чт</v>
      </c>
    </row>
    <row r="130444" spans="1:6" x14ac:dyDescent="0.25">
      <c r="A130444">
        <v>33573</v>
      </c>
      <c r="B130444" s="2">
        <v>44315.634087378639</v>
      </c>
      <c r="C130444">
        <v>211337</v>
      </c>
      <c r="D130444">
        <v>183290</v>
      </c>
      <c r="E130444" s="48">
        <f t="shared" si="2038"/>
        <v>0.63402777777777775</v>
      </c>
      <c r="F130444" t="str">
        <f>TEXT(Таблица19[[#This Row],[время просмотра (UTC)]],"ДДД")</f>
        <v>Чт</v>
      </c>
    </row>
    <row r="130445" spans="1:6" x14ac:dyDescent="0.25">
      <c r="A130445">
        <v>33568</v>
      </c>
      <c r="B130445" s="2">
        <v>44315.633000000002</v>
      </c>
      <c r="C130445">
        <v>28181</v>
      </c>
      <c r="D130445">
        <v>293021</v>
      </c>
      <c r="E130445" s="48">
        <f t="shared" si="2038"/>
        <v>0.63263888888888886</v>
      </c>
      <c r="F130445" t="str">
        <f>TEXT(Таблица19[[#This Row],[время просмотра (UTC)]],"ДДД")</f>
        <v>Чт</v>
      </c>
    </row>
    <row r="130446" spans="1:6" x14ac:dyDescent="0.25">
      <c r="A130446">
        <v>33567</v>
      </c>
      <c r="B130446" s="2">
        <v>44315.631255663429</v>
      </c>
      <c r="C130446">
        <v>92952</v>
      </c>
      <c r="D130446">
        <v>394819</v>
      </c>
      <c r="E130446" s="48">
        <f t="shared" si="2038"/>
        <v>0.63124999999999998</v>
      </c>
      <c r="F130446" t="str">
        <f>TEXT(Таблица19[[#This Row],[время просмотра (UTC)]],"ДДД")</f>
        <v>Чт</v>
      </c>
    </row>
    <row r="130447" spans="1:6" x14ac:dyDescent="0.25">
      <c r="A130447">
        <v>33562</v>
      </c>
      <c r="B130447" s="2">
        <v>44315.630851132686</v>
      </c>
      <c r="C130447">
        <v>138928</v>
      </c>
      <c r="D130447">
        <v>347008</v>
      </c>
      <c r="E130447" s="48">
        <f t="shared" si="2038"/>
        <v>0.63055555555555554</v>
      </c>
      <c r="F130447" t="str">
        <f>TEXT(Таблица19[[#This Row],[время просмотра (UTC)]],"ДДД")</f>
        <v>Чт</v>
      </c>
    </row>
    <row r="130448" spans="1:6" x14ac:dyDescent="0.25">
      <c r="A130448">
        <v>33560</v>
      </c>
      <c r="B130448" s="2">
        <v>44315.629333333338</v>
      </c>
      <c r="C130448">
        <v>181809</v>
      </c>
      <c r="D130448">
        <v>250679</v>
      </c>
      <c r="E130448" s="48">
        <f t="shared" si="2038"/>
        <v>0.62916666666666665</v>
      </c>
      <c r="F130448" t="str">
        <f>TEXT(Таблица19[[#This Row],[время просмотра (UTC)]],"ДДД")</f>
        <v>Чт</v>
      </c>
    </row>
    <row r="130449" spans="1:6" x14ac:dyDescent="0.25">
      <c r="A130449">
        <v>33555</v>
      </c>
      <c r="B130449" s="2">
        <v>44315.628423948219</v>
      </c>
      <c r="C130449">
        <v>71935</v>
      </c>
      <c r="D130449">
        <v>357547</v>
      </c>
      <c r="E130449" s="48">
        <f t="shared" si="2038"/>
        <v>0.62777777777777777</v>
      </c>
      <c r="F130449" t="str">
        <f>TEXT(Таблица19[[#This Row],[время просмотра (UTC)]],"ДДД")</f>
        <v>Чт</v>
      </c>
    </row>
    <row r="130450" spans="1:6" x14ac:dyDescent="0.25">
      <c r="A130450">
        <v>33554</v>
      </c>
      <c r="B130450" s="2">
        <v>44315.627614886733</v>
      </c>
      <c r="C130450">
        <v>174396</v>
      </c>
      <c r="D130450">
        <v>411922</v>
      </c>
      <c r="E130450" s="48">
        <f t="shared" si="2038"/>
        <v>0.62708333333333333</v>
      </c>
      <c r="F130450" t="str">
        <f>TEXT(Таблица19[[#This Row],[время просмотра (UTC)]],"ДДД")</f>
        <v>Чт</v>
      </c>
    </row>
    <row r="130451" spans="1:6" x14ac:dyDescent="0.25">
      <c r="A130451">
        <v>33549</v>
      </c>
      <c r="B130451" s="2">
        <v>44315.626805825246</v>
      </c>
      <c r="C130451">
        <v>271514</v>
      </c>
      <c r="D130451">
        <v>389689</v>
      </c>
      <c r="E130451" s="48">
        <f t="shared" si="2038"/>
        <v>0.62638888888888888</v>
      </c>
      <c r="F130451" t="str">
        <f>TEXT(Таблица19[[#This Row],[время просмотра (UTC)]],"ДДД")</f>
        <v>Чт</v>
      </c>
    </row>
    <row r="130452" spans="1:6" x14ac:dyDescent="0.25">
      <c r="A130452">
        <v>33546</v>
      </c>
      <c r="B130452" s="2">
        <v>44315.626805825246</v>
      </c>
      <c r="C130452">
        <v>180856</v>
      </c>
      <c r="D130452">
        <v>468237</v>
      </c>
      <c r="E130452" s="48">
        <f t="shared" si="2038"/>
        <v>0.62638888888888888</v>
      </c>
      <c r="F130452" t="str">
        <f>TEXT(Таблица19[[#This Row],[время просмотра (UTC)]],"ДДД")</f>
        <v>Чт</v>
      </c>
    </row>
    <row r="130453" spans="1:6" x14ac:dyDescent="0.25">
      <c r="A130453">
        <v>33543</v>
      </c>
      <c r="B130453" s="2">
        <v>44315.626401294496</v>
      </c>
      <c r="C130453">
        <v>237431</v>
      </c>
      <c r="D130453">
        <v>187590</v>
      </c>
      <c r="E130453" s="48">
        <f t="shared" si="2038"/>
        <v>0.62638888888888888</v>
      </c>
      <c r="F130453" t="str">
        <f>TEXT(Таблица19[[#This Row],[время просмотра (UTC)]],"ДДД")</f>
        <v>Чт</v>
      </c>
    </row>
    <row r="130454" spans="1:6" x14ac:dyDescent="0.25">
      <c r="A130454">
        <v>33539</v>
      </c>
      <c r="B130454" s="2">
        <v>44315.625592233009</v>
      </c>
      <c r="C130454">
        <v>251514</v>
      </c>
      <c r="D130454">
        <v>62570</v>
      </c>
      <c r="E130454" s="48">
        <f t="shared" si="2038"/>
        <v>0.625</v>
      </c>
      <c r="F130454" t="str">
        <f>TEXT(Таблица19[[#This Row],[время просмотра (UTC)]],"ДДД")</f>
        <v>Чт</v>
      </c>
    </row>
    <row r="130455" spans="1:6" x14ac:dyDescent="0.25">
      <c r="A130455">
        <v>33536</v>
      </c>
      <c r="B130455" s="2">
        <v>44315.625187702266</v>
      </c>
      <c r="C130455">
        <v>79535</v>
      </c>
      <c r="D130455">
        <v>204394</v>
      </c>
      <c r="E130455" s="48">
        <f t="shared" si="2038"/>
        <v>0.625</v>
      </c>
      <c r="F130455" t="str">
        <f>TEXT(Таблица19[[#This Row],[время просмотра (UTC)]],"ДДД")</f>
        <v>Чт</v>
      </c>
    </row>
    <row r="130456" spans="1:6" x14ac:dyDescent="0.25">
      <c r="A130456">
        <v>33532</v>
      </c>
      <c r="B130456" s="2">
        <v>44315.623974110029</v>
      </c>
      <c r="C130456">
        <v>159022</v>
      </c>
      <c r="D130456">
        <v>109473</v>
      </c>
      <c r="E130456" s="48">
        <f t="shared" si="2038"/>
        <v>0.62361111111111112</v>
      </c>
      <c r="F130456" t="str">
        <f>TEXT(Таблица19[[#This Row],[время просмотра (UTC)]],"ДДД")</f>
        <v>Чт</v>
      </c>
    </row>
    <row r="130457" spans="1:6" x14ac:dyDescent="0.25">
      <c r="A130457">
        <v>33528</v>
      </c>
      <c r="B130457" s="2">
        <v>44315.623569579293</v>
      </c>
      <c r="C130457">
        <v>88309</v>
      </c>
      <c r="D130457">
        <v>474478</v>
      </c>
      <c r="E130457" s="48">
        <f t="shared" si="2038"/>
        <v>0.62291666666666667</v>
      </c>
      <c r="F130457" t="str">
        <f>TEXT(Таблица19[[#This Row],[время просмотра (UTC)]],"ДДД")</f>
        <v>Чт</v>
      </c>
    </row>
    <row r="130458" spans="1:6" x14ac:dyDescent="0.25">
      <c r="A130458">
        <v>33525</v>
      </c>
      <c r="B130458" s="2">
        <v>44315.622760517799</v>
      </c>
      <c r="C130458">
        <v>181747</v>
      </c>
      <c r="D130458">
        <v>381434</v>
      </c>
      <c r="E130458" s="48">
        <f t="shared" si="2038"/>
        <v>0.62222222222222223</v>
      </c>
      <c r="F130458" t="str">
        <f>TEXT(Таблица19[[#This Row],[время просмотра (UTC)]],"ДДД")</f>
        <v>Чт</v>
      </c>
    </row>
    <row r="130459" spans="1:6" x14ac:dyDescent="0.25">
      <c r="A130459">
        <v>33520</v>
      </c>
      <c r="B130459" s="2">
        <v>44315.621951456313</v>
      </c>
      <c r="C130459">
        <v>314750</v>
      </c>
      <c r="D130459">
        <v>330333</v>
      </c>
      <c r="E130459" s="48">
        <f t="shared" si="2038"/>
        <v>0.62152777777777779</v>
      </c>
      <c r="F130459" t="str">
        <f>TEXT(Таблица19[[#This Row],[время просмотра (UTC)]],"ДДД")</f>
        <v>Чт</v>
      </c>
    </row>
    <row r="130460" spans="1:6" x14ac:dyDescent="0.25">
      <c r="A130460">
        <v>33517</v>
      </c>
      <c r="B130460" s="2">
        <v>44315.621951456313</v>
      </c>
      <c r="C130460">
        <v>284880</v>
      </c>
      <c r="D130460">
        <v>189296</v>
      </c>
      <c r="E130460" s="48">
        <f t="shared" si="2038"/>
        <v>0.62152777777777779</v>
      </c>
      <c r="F130460" t="str">
        <f>TEXT(Таблица19[[#This Row],[время просмотра (UTC)]],"ДДД")</f>
        <v>Чт</v>
      </c>
    </row>
    <row r="130461" spans="1:6" x14ac:dyDescent="0.25">
      <c r="A130461">
        <v>33514</v>
      </c>
      <c r="B130461" s="2">
        <v>44315.621142394819</v>
      </c>
      <c r="C130461">
        <v>304636</v>
      </c>
      <c r="D130461">
        <v>418854</v>
      </c>
      <c r="E130461" s="48">
        <f t="shared" si="2038"/>
        <v>0.62083333333333335</v>
      </c>
      <c r="F130461" t="str">
        <f>TEXT(Таблица19[[#This Row],[время просмотра (UTC)]],"ДДД")</f>
        <v>Чт</v>
      </c>
    </row>
    <row r="130462" spans="1:6" x14ac:dyDescent="0.25">
      <c r="A130462">
        <v>33512</v>
      </c>
      <c r="B130462" s="2">
        <v>44315.617501618122</v>
      </c>
      <c r="C130462">
        <v>145305</v>
      </c>
      <c r="D130462">
        <v>230507</v>
      </c>
      <c r="E130462" s="48">
        <f t="shared" si="2038"/>
        <v>0.61736111111111114</v>
      </c>
      <c r="F130462" t="str">
        <f>TEXT(Таблица19[[#This Row],[время просмотра (UTC)]],"ДДД")</f>
        <v>Чт</v>
      </c>
    </row>
    <row r="130463" spans="1:6" x14ac:dyDescent="0.25">
      <c r="A130463">
        <v>33507</v>
      </c>
      <c r="B130463" s="2">
        <v>44315.617097087379</v>
      </c>
      <c r="C130463">
        <v>343935</v>
      </c>
      <c r="D130463">
        <v>347393</v>
      </c>
      <c r="E130463" s="48">
        <f t="shared" si="2038"/>
        <v>0.6166666666666667</v>
      </c>
      <c r="F130463" t="str">
        <f>TEXT(Таблица19[[#This Row],[время просмотра (UTC)]],"ДДД")</f>
        <v>Чт</v>
      </c>
    </row>
    <row r="130464" spans="1:6" x14ac:dyDescent="0.25">
      <c r="A130464">
        <v>33505</v>
      </c>
      <c r="B130464" s="2">
        <v>44315.616692556636</v>
      </c>
      <c r="C130464">
        <v>271168</v>
      </c>
      <c r="D130464">
        <v>347393</v>
      </c>
      <c r="E130464" s="48">
        <f t="shared" si="2038"/>
        <v>0.6166666666666667</v>
      </c>
      <c r="F130464" t="str">
        <f>TEXT(Таблица19[[#This Row],[время просмотра (UTC)]],"ДДД")</f>
        <v>Чт</v>
      </c>
    </row>
    <row r="130465" spans="1:6" x14ac:dyDescent="0.25">
      <c r="A130465">
        <v>33502</v>
      </c>
      <c r="B130465" s="2">
        <v>44315.616692556636</v>
      </c>
      <c r="C130465">
        <v>95907</v>
      </c>
      <c r="D130465">
        <v>411922</v>
      </c>
      <c r="E130465" s="48">
        <f t="shared" si="2038"/>
        <v>0.6166666666666667</v>
      </c>
      <c r="F130465" t="str">
        <f>TEXT(Таблица19[[#This Row],[время просмотра (UTC)]],"ДДД")</f>
        <v>Чт</v>
      </c>
    </row>
    <row r="130466" spans="1:6" x14ac:dyDescent="0.25">
      <c r="A130466">
        <v>33499</v>
      </c>
      <c r="B130466" s="2">
        <v>44315.616288025893</v>
      </c>
      <c r="C130466">
        <v>328425</v>
      </c>
      <c r="D130466">
        <v>343491</v>
      </c>
      <c r="E130466" s="48">
        <f t="shared" si="2038"/>
        <v>0.61597222222222225</v>
      </c>
      <c r="F130466" t="str">
        <f>TEXT(Таблица19[[#This Row],[время просмотра (UTC)]],"ДДД")</f>
        <v>Чт</v>
      </c>
    </row>
    <row r="130467" spans="1:6" x14ac:dyDescent="0.25">
      <c r="A130467">
        <v>33496</v>
      </c>
      <c r="B130467" s="2">
        <v>44315.615883495142</v>
      </c>
      <c r="C130467">
        <v>112323</v>
      </c>
      <c r="D130467">
        <v>250679</v>
      </c>
      <c r="E130467" s="48">
        <f t="shared" si="2038"/>
        <v>0.61527777777777781</v>
      </c>
      <c r="F130467" t="str">
        <f>TEXT(Таблица19[[#This Row],[время просмотра (UTC)]],"ДДД")</f>
        <v>Чт</v>
      </c>
    </row>
    <row r="130468" spans="1:6" x14ac:dyDescent="0.25">
      <c r="A130468">
        <v>33492</v>
      </c>
      <c r="B130468" s="2">
        <v>44315.614265372169</v>
      </c>
      <c r="C130468">
        <v>190652</v>
      </c>
      <c r="D130468">
        <v>258219</v>
      </c>
      <c r="E130468" s="48">
        <f t="shared" si="2038"/>
        <v>0.61388888888888882</v>
      </c>
      <c r="F130468" t="str">
        <f>TEXT(Таблица19[[#This Row],[время просмотра (UTC)]],"ДДД")</f>
        <v>Чт</v>
      </c>
    </row>
    <row r="130469" spans="1:6" x14ac:dyDescent="0.25">
      <c r="A130469">
        <v>33489</v>
      </c>
      <c r="B130469" s="2">
        <v>44315.613456310683</v>
      </c>
      <c r="C130469">
        <v>66085</v>
      </c>
      <c r="D130469">
        <v>118549</v>
      </c>
      <c r="E130469" s="48">
        <f t="shared" si="2038"/>
        <v>0.61319444444444449</v>
      </c>
      <c r="F130469" t="str">
        <f>TEXT(Таблица19[[#This Row],[время просмотра (UTC)]],"ДДД")</f>
        <v>Чт</v>
      </c>
    </row>
    <row r="130470" spans="1:6" x14ac:dyDescent="0.25">
      <c r="A130470">
        <v>33487</v>
      </c>
      <c r="B130470" s="2">
        <v>44315.612242718445</v>
      </c>
      <c r="C130470">
        <v>244989</v>
      </c>
      <c r="D130470">
        <v>153893</v>
      </c>
      <c r="E130470" s="48">
        <f t="shared" si="2038"/>
        <v>0.6118055555555556</v>
      </c>
      <c r="F130470" t="str">
        <f>TEXT(Таблица19[[#This Row],[время просмотра (UTC)]],"ДДД")</f>
        <v>Чт</v>
      </c>
    </row>
    <row r="130471" spans="1:6" x14ac:dyDescent="0.25">
      <c r="A130471">
        <v>33484</v>
      </c>
      <c r="B130471" s="2">
        <v>44315.612242718445</v>
      </c>
      <c r="C130471">
        <v>199217</v>
      </c>
      <c r="D130471">
        <v>244574</v>
      </c>
      <c r="E130471" s="48">
        <f t="shared" si="2038"/>
        <v>0.6118055555555556</v>
      </c>
      <c r="F130471" t="str">
        <f>TEXT(Таблица19[[#This Row],[время просмотра (UTC)]],"ДДД")</f>
        <v>Чт</v>
      </c>
    </row>
    <row r="130472" spans="1:6" x14ac:dyDescent="0.25">
      <c r="A130472">
        <v>33479</v>
      </c>
      <c r="B130472" s="2">
        <v>44315.611029126208</v>
      </c>
      <c r="C130472">
        <v>29459</v>
      </c>
      <c r="D130472">
        <v>189009</v>
      </c>
      <c r="E130472" s="48">
        <f t="shared" si="2038"/>
        <v>0.61041666666666672</v>
      </c>
      <c r="F130472" t="str">
        <f>TEXT(Таблица19[[#This Row],[время просмотра (UTC)]],"ДДД")</f>
        <v>Чт</v>
      </c>
    </row>
    <row r="130473" spans="1:6" x14ac:dyDescent="0.25">
      <c r="A130473">
        <v>33476</v>
      </c>
      <c r="B130473" s="2">
        <v>44315.610220064722</v>
      </c>
      <c r="C130473">
        <v>337546</v>
      </c>
      <c r="D130473">
        <v>312954</v>
      </c>
      <c r="E130473" s="48">
        <f t="shared" si="2038"/>
        <v>0.60972222222222217</v>
      </c>
      <c r="F130473" t="str">
        <f>TEXT(Таблица19[[#This Row],[время просмотра (UTC)]],"ДДД")</f>
        <v>Чт</v>
      </c>
    </row>
    <row r="130474" spans="1:6" x14ac:dyDescent="0.25">
      <c r="A130474">
        <v>33472</v>
      </c>
      <c r="B130474" s="2">
        <v>44315.610220064722</v>
      </c>
      <c r="C130474">
        <v>155942</v>
      </c>
      <c r="D130474">
        <v>401297</v>
      </c>
      <c r="E130474" s="48">
        <f t="shared" si="2038"/>
        <v>0.60972222222222217</v>
      </c>
      <c r="F130474" t="str">
        <f>TEXT(Таблица19[[#This Row],[время просмотра (UTC)]],"ДДД")</f>
        <v>Чт</v>
      </c>
    </row>
    <row r="130475" spans="1:6" x14ac:dyDescent="0.25">
      <c r="A130475">
        <v>33469</v>
      </c>
      <c r="B130475" s="2">
        <v>44315.609006472492</v>
      </c>
      <c r="C130475">
        <v>258840</v>
      </c>
      <c r="D130475">
        <v>23892</v>
      </c>
      <c r="E130475" s="48">
        <f t="shared" si="2038"/>
        <v>0.60833333333333328</v>
      </c>
      <c r="F130475" t="str">
        <f>TEXT(Таблица19[[#This Row],[время просмотра (UTC)]],"ДДД")</f>
        <v>Чт</v>
      </c>
    </row>
    <row r="130476" spans="1:6" x14ac:dyDescent="0.25">
      <c r="A130476">
        <v>33466</v>
      </c>
      <c r="B130476" s="2">
        <v>44315.609006472492</v>
      </c>
      <c r="C130476">
        <v>51442</v>
      </c>
      <c r="D130476">
        <v>93942</v>
      </c>
      <c r="E130476" s="48">
        <f t="shared" si="2038"/>
        <v>0.60833333333333328</v>
      </c>
      <c r="F130476" t="str">
        <f>TEXT(Таблица19[[#This Row],[время просмотра (UTC)]],"ДДД")</f>
        <v>Чт</v>
      </c>
    </row>
    <row r="130477" spans="1:6" x14ac:dyDescent="0.25">
      <c r="A130477">
        <v>33461</v>
      </c>
      <c r="B130477" s="2">
        <v>44315.608601941749</v>
      </c>
      <c r="C130477">
        <v>289378</v>
      </c>
      <c r="D130477">
        <v>301748</v>
      </c>
      <c r="E130477" s="48">
        <f t="shared" si="2038"/>
        <v>0.60833333333333328</v>
      </c>
      <c r="F130477" t="str">
        <f>TEXT(Таблица19[[#This Row],[время просмотра (UTC)]],"ДДД")</f>
        <v>Чт</v>
      </c>
    </row>
    <row r="130478" spans="1:6" x14ac:dyDescent="0.25">
      <c r="A130478">
        <v>33457</v>
      </c>
      <c r="B130478" s="2">
        <v>44315.607792880255</v>
      </c>
      <c r="C130478">
        <v>204786</v>
      </c>
      <c r="D130478">
        <v>365590</v>
      </c>
      <c r="E130478" s="48">
        <f t="shared" si="2038"/>
        <v>0.60763888888888895</v>
      </c>
      <c r="F130478" t="str">
        <f>TEXT(Таблица19[[#This Row],[время просмотра (UTC)]],"ДДД")</f>
        <v>Чт</v>
      </c>
    </row>
    <row r="130479" spans="1:6" x14ac:dyDescent="0.25">
      <c r="A130479">
        <v>33455</v>
      </c>
      <c r="B130479" s="2">
        <v>44315.607792880255</v>
      </c>
      <c r="C130479">
        <v>182580</v>
      </c>
      <c r="D130479">
        <v>347008</v>
      </c>
      <c r="E130479" s="48">
        <f t="shared" si="2038"/>
        <v>0.60763888888888895</v>
      </c>
      <c r="F130479" t="str">
        <f>TEXT(Таблица19[[#This Row],[время просмотра (UTC)]],"ДДД")</f>
        <v>Чт</v>
      </c>
    </row>
    <row r="130480" spans="1:6" x14ac:dyDescent="0.25">
      <c r="A130480">
        <v>33452</v>
      </c>
      <c r="B130480" s="2">
        <v>44315.607388349519</v>
      </c>
      <c r="C130480">
        <v>336018</v>
      </c>
      <c r="D130480">
        <v>411922</v>
      </c>
      <c r="E130480" s="48">
        <f t="shared" si="2038"/>
        <v>0.6069444444444444</v>
      </c>
      <c r="F130480" t="str">
        <f>TEXT(Таблица19[[#This Row],[время просмотра (UTC)]],"ДДД")</f>
        <v>Чт</v>
      </c>
    </row>
    <row r="130481" spans="1:6" x14ac:dyDescent="0.25">
      <c r="A130481">
        <v>33447</v>
      </c>
      <c r="B130481" s="2">
        <v>44315.606579288025</v>
      </c>
      <c r="C130481">
        <v>346589</v>
      </c>
      <c r="D130481">
        <v>339853</v>
      </c>
      <c r="E130481" s="48">
        <f t="shared" si="2038"/>
        <v>0.60625000000000007</v>
      </c>
      <c r="F130481" t="str">
        <f>TEXT(Таблица19[[#This Row],[время просмотра (UTC)]],"ДДД")</f>
        <v>Чт</v>
      </c>
    </row>
    <row r="130482" spans="1:6" x14ac:dyDescent="0.25">
      <c r="A130482">
        <v>33443</v>
      </c>
      <c r="B130482" s="2">
        <v>44315.606174757282</v>
      </c>
      <c r="C130482">
        <v>284706</v>
      </c>
      <c r="D130482">
        <v>351192</v>
      </c>
      <c r="E130482" s="48">
        <f t="shared" si="2038"/>
        <v>0.60555555555555551</v>
      </c>
      <c r="F130482" t="str">
        <f>TEXT(Таблица19[[#This Row],[время просмотра (UTC)]],"ДДД")</f>
        <v>Чт</v>
      </c>
    </row>
    <row r="130483" spans="1:6" x14ac:dyDescent="0.25">
      <c r="A130483">
        <v>33441</v>
      </c>
      <c r="B130483" s="2">
        <v>44315.606174757282</v>
      </c>
      <c r="C130483">
        <v>155606</v>
      </c>
      <c r="D130483">
        <v>312836</v>
      </c>
      <c r="E130483" s="48">
        <f t="shared" si="2038"/>
        <v>0.60555555555555551</v>
      </c>
      <c r="F130483" t="str">
        <f>TEXT(Таблица19[[#This Row],[время просмотра (UTC)]],"ДДД")</f>
        <v>Чт</v>
      </c>
    </row>
    <row r="130484" spans="1:6" x14ac:dyDescent="0.25">
      <c r="A130484">
        <v>33438</v>
      </c>
      <c r="B130484" s="2">
        <v>44315.605365695796</v>
      </c>
      <c r="C130484">
        <v>345260</v>
      </c>
      <c r="D130484">
        <v>192872</v>
      </c>
      <c r="E130484" s="48">
        <f t="shared" si="2038"/>
        <v>0.60486111111111118</v>
      </c>
      <c r="F130484" t="str">
        <f>TEXT(Таблица19[[#This Row],[время просмотра (UTC)]],"ДДД")</f>
        <v>Чт</v>
      </c>
    </row>
    <row r="130485" spans="1:6" x14ac:dyDescent="0.25">
      <c r="A130485">
        <v>33434</v>
      </c>
      <c r="B130485" s="2">
        <v>44315.605365695796</v>
      </c>
      <c r="C130485">
        <v>332101</v>
      </c>
      <c r="D130485">
        <v>304128</v>
      </c>
      <c r="E130485" s="48">
        <f t="shared" si="2038"/>
        <v>0.60486111111111118</v>
      </c>
      <c r="F130485" t="str">
        <f>TEXT(Таблица19[[#This Row],[время просмотра (UTC)]],"ДДД")</f>
        <v>Чт</v>
      </c>
    </row>
    <row r="130486" spans="1:6" x14ac:dyDescent="0.25">
      <c r="A130486">
        <v>33429</v>
      </c>
      <c r="B130486" s="2">
        <v>44315.605365695796</v>
      </c>
      <c r="C130486">
        <v>68568</v>
      </c>
      <c r="D130486">
        <v>396601</v>
      </c>
      <c r="E130486" s="48">
        <f t="shared" si="2038"/>
        <v>0.60486111111111118</v>
      </c>
      <c r="F130486" t="str">
        <f>TEXT(Таблица19[[#This Row],[время просмотра (UTC)]],"ДДД")</f>
        <v>Чт</v>
      </c>
    </row>
    <row r="130487" spans="1:6" x14ac:dyDescent="0.25">
      <c r="A130487">
        <v>33424</v>
      </c>
      <c r="B130487" s="2">
        <v>44315.603000000003</v>
      </c>
      <c r="C130487">
        <v>222580</v>
      </c>
      <c r="D130487">
        <v>189009</v>
      </c>
      <c r="E130487" s="48">
        <f t="shared" si="2038"/>
        <v>0.60277777777777775</v>
      </c>
      <c r="F130487" t="str">
        <f>TEXT(Таблица19[[#This Row],[время просмотра (UTC)]],"ДДД")</f>
        <v>Чт</v>
      </c>
    </row>
    <row r="130488" spans="1:6" x14ac:dyDescent="0.25">
      <c r="A130488">
        <v>33423</v>
      </c>
      <c r="B130488" s="2">
        <v>44315.602938511329</v>
      </c>
      <c r="C130488">
        <v>336623</v>
      </c>
      <c r="D130488">
        <v>411922</v>
      </c>
      <c r="E130488" s="48">
        <f t="shared" si="2038"/>
        <v>0.60277777777777775</v>
      </c>
      <c r="F130488" t="str">
        <f>TEXT(Таблица19[[#This Row],[время просмотра (UTC)]],"ДДД")</f>
        <v>Чт</v>
      </c>
    </row>
    <row r="130489" spans="1:6" x14ac:dyDescent="0.25">
      <c r="A130489">
        <v>33420</v>
      </c>
      <c r="B130489" s="2">
        <v>44315.602533980586</v>
      </c>
      <c r="C130489">
        <v>177827</v>
      </c>
      <c r="D130489">
        <v>242428</v>
      </c>
      <c r="E130489" s="48">
        <f t="shared" si="2038"/>
        <v>0.6020833333333333</v>
      </c>
      <c r="F130489" t="str">
        <f>TEXT(Таблица19[[#This Row],[время просмотра (UTC)]],"ДДД")</f>
        <v>Чт</v>
      </c>
    </row>
    <row r="130490" spans="1:6" x14ac:dyDescent="0.25">
      <c r="A130490">
        <v>33417</v>
      </c>
      <c r="B130490" s="2">
        <v>44315.602129449842</v>
      </c>
      <c r="C130490">
        <v>331456</v>
      </c>
      <c r="D130490">
        <v>471403</v>
      </c>
      <c r="E130490" s="48">
        <f t="shared" si="2038"/>
        <v>0.6020833333333333</v>
      </c>
      <c r="F130490" t="str">
        <f>TEXT(Таблица19[[#This Row],[время просмотра (UTC)]],"ДДД")</f>
        <v>Чт</v>
      </c>
    </row>
    <row r="130491" spans="1:6" x14ac:dyDescent="0.25">
      <c r="A130491">
        <v>33413</v>
      </c>
      <c r="B130491" s="2">
        <v>44315.601724919092</v>
      </c>
      <c r="C130491">
        <v>179733</v>
      </c>
      <c r="D130491">
        <v>325984</v>
      </c>
      <c r="E130491" s="48">
        <f t="shared" si="2038"/>
        <v>0.60138888888888886</v>
      </c>
      <c r="F130491" t="str">
        <f>TEXT(Таблица19[[#This Row],[время просмотра (UTC)]],"ДДД")</f>
        <v>Чт</v>
      </c>
    </row>
    <row r="130492" spans="1:6" x14ac:dyDescent="0.25">
      <c r="A130492">
        <v>33411</v>
      </c>
      <c r="B130492" s="2">
        <v>44315.601320388349</v>
      </c>
      <c r="C130492">
        <v>284555</v>
      </c>
      <c r="D130492">
        <v>17862</v>
      </c>
      <c r="E130492" s="48">
        <f t="shared" si="2038"/>
        <v>0.60069444444444442</v>
      </c>
      <c r="F130492" t="str">
        <f>TEXT(Таблица19[[#This Row],[время просмотра (UTC)]],"ДДД")</f>
        <v>Чт</v>
      </c>
    </row>
    <row r="130493" spans="1:6" x14ac:dyDescent="0.25">
      <c r="A130493">
        <v>33407</v>
      </c>
      <c r="B130493" s="2">
        <v>44315.601320388349</v>
      </c>
      <c r="C130493">
        <v>215898</v>
      </c>
      <c r="D130493">
        <v>3922</v>
      </c>
      <c r="E130493" s="48">
        <f t="shared" si="2038"/>
        <v>0.60069444444444442</v>
      </c>
      <c r="F130493" t="str">
        <f>TEXT(Таблица19[[#This Row],[время просмотра (UTC)]],"ДДД")</f>
        <v>Чт</v>
      </c>
    </row>
    <row r="130494" spans="1:6" x14ac:dyDescent="0.25">
      <c r="A130494">
        <v>33406</v>
      </c>
      <c r="B130494" s="2">
        <v>44315.601320388349</v>
      </c>
      <c r="C130494">
        <v>34036</v>
      </c>
      <c r="D130494">
        <v>315236</v>
      </c>
      <c r="E130494" s="48">
        <f t="shared" si="2038"/>
        <v>0.60069444444444442</v>
      </c>
      <c r="F130494" t="str">
        <f>TEXT(Таблица19[[#This Row],[время просмотра (UTC)]],"ДДД")</f>
        <v>Чт</v>
      </c>
    </row>
    <row r="130495" spans="1:6" x14ac:dyDescent="0.25">
      <c r="A130495">
        <v>33402</v>
      </c>
      <c r="B130495" s="2">
        <v>44315.599702265368</v>
      </c>
      <c r="C130495">
        <v>245317</v>
      </c>
      <c r="D130495">
        <v>105352</v>
      </c>
      <c r="E130495" s="48">
        <f t="shared" si="2038"/>
        <v>0.59930555555555554</v>
      </c>
      <c r="F130495" t="str">
        <f>TEXT(Таблица19[[#This Row],[время просмотра (UTC)]],"ДДД")</f>
        <v>Чт</v>
      </c>
    </row>
    <row r="130496" spans="1:6" x14ac:dyDescent="0.25">
      <c r="A130496">
        <v>33401</v>
      </c>
      <c r="B130496" s="2">
        <v>44315.599702265368</v>
      </c>
      <c r="C130496">
        <v>154390</v>
      </c>
      <c r="D130496">
        <v>143053</v>
      </c>
      <c r="E130496" s="48">
        <f t="shared" si="2038"/>
        <v>0.59930555555555554</v>
      </c>
      <c r="F130496" t="str">
        <f>TEXT(Таблица19[[#This Row],[время просмотра (UTC)]],"ДДД")</f>
        <v>Чт</v>
      </c>
    </row>
    <row r="130497" spans="1:6" x14ac:dyDescent="0.25">
      <c r="A130497">
        <v>33399</v>
      </c>
      <c r="B130497" s="2">
        <v>44315.599702265368</v>
      </c>
      <c r="C130497">
        <v>54110</v>
      </c>
      <c r="D130497">
        <v>351192</v>
      </c>
      <c r="E130497" s="48">
        <f t="shared" si="2038"/>
        <v>0.59930555555555554</v>
      </c>
      <c r="F130497" t="str">
        <f>TEXT(Таблица19[[#This Row],[время просмотра (UTC)]],"ДДД")</f>
        <v>Чт</v>
      </c>
    </row>
    <row r="130498" spans="1:6" x14ac:dyDescent="0.25">
      <c r="A130498">
        <v>33397</v>
      </c>
      <c r="B130498" s="2">
        <v>44315.599297734632</v>
      </c>
      <c r="C130498">
        <v>348294</v>
      </c>
      <c r="D130498">
        <v>21760</v>
      </c>
      <c r="E130498" s="48">
        <f t="shared" ref="E130498:E130561" si="2039">TIME(HOUR(B130498),MINUTE(B130498),SECOND(0))</f>
        <v>0.59861111111111109</v>
      </c>
      <c r="F130498" t="str">
        <f>TEXT(Таблица19[[#This Row],[время просмотра (UTC)]],"ДДД")</f>
        <v>Чт</v>
      </c>
    </row>
    <row r="130499" spans="1:6" x14ac:dyDescent="0.25">
      <c r="A130499">
        <v>33395</v>
      </c>
      <c r="B130499" s="2">
        <v>44315.599297734632</v>
      </c>
      <c r="C130499">
        <v>239818</v>
      </c>
      <c r="D130499">
        <v>148630</v>
      </c>
      <c r="E130499" s="48">
        <f t="shared" si="2039"/>
        <v>0.59861111111111109</v>
      </c>
      <c r="F130499" t="str">
        <f>TEXT(Таблица19[[#This Row],[время просмотра (UTC)]],"ДДД")</f>
        <v>Чт</v>
      </c>
    </row>
    <row r="130500" spans="1:6" x14ac:dyDescent="0.25">
      <c r="A130500">
        <v>33392</v>
      </c>
      <c r="B130500" s="2">
        <v>44315.599297734632</v>
      </c>
      <c r="C130500">
        <v>39134</v>
      </c>
      <c r="D130500">
        <v>471403</v>
      </c>
      <c r="E130500" s="48">
        <f t="shared" si="2039"/>
        <v>0.59861111111111109</v>
      </c>
      <c r="F130500" t="str">
        <f>TEXT(Таблица19[[#This Row],[время просмотра (UTC)]],"ДДД")</f>
        <v>Чт</v>
      </c>
    </row>
    <row r="130501" spans="1:6" x14ac:dyDescent="0.25">
      <c r="A130501">
        <v>33391</v>
      </c>
      <c r="B130501" s="2">
        <v>44315.598893203882</v>
      </c>
      <c r="C130501">
        <v>79364</v>
      </c>
      <c r="D130501">
        <v>51162</v>
      </c>
      <c r="E130501" s="48">
        <f t="shared" si="2039"/>
        <v>0.59861111111111109</v>
      </c>
      <c r="F130501" t="str">
        <f>TEXT(Таблица19[[#This Row],[время просмотра (UTC)]],"ДДД")</f>
        <v>Чт</v>
      </c>
    </row>
    <row r="130502" spans="1:6" x14ac:dyDescent="0.25">
      <c r="A130502">
        <v>33389</v>
      </c>
      <c r="B130502" s="2">
        <v>44315.598084142395</v>
      </c>
      <c r="C130502">
        <v>21583</v>
      </c>
      <c r="D130502">
        <v>347008</v>
      </c>
      <c r="E130502" s="48">
        <f t="shared" si="2039"/>
        <v>0.59791666666666665</v>
      </c>
      <c r="F130502" t="str">
        <f>TEXT(Таблица19[[#This Row],[время просмотра (UTC)]],"ДДД")</f>
        <v>Чт</v>
      </c>
    </row>
    <row r="130503" spans="1:6" x14ac:dyDescent="0.25">
      <c r="A130503">
        <v>33388</v>
      </c>
      <c r="B130503" s="2">
        <v>44315.597999999998</v>
      </c>
      <c r="C130503">
        <v>53334</v>
      </c>
      <c r="D130503">
        <v>189009</v>
      </c>
      <c r="E130503" s="48">
        <f t="shared" si="2039"/>
        <v>0.59791666666666665</v>
      </c>
      <c r="F130503" t="str">
        <f>TEXT(Таблица19[[#This Row],[время просмотра (UTC)]],"ДДД")</f>
        <v>Чт</v>
      </c>
    </row>
    <row r="130504" spans="1:6" x14ac:dyDescent="0.25">
      <c r="A130504">
        <v>33385</v>
      </c>
      <c r="B130504" s="2">
        <v>44315.596870550158</v>
      </c>
      <c r="C130504">
        <v>69754</v>
      </c>
      <c r="D130504">
        <v>371415</v>
      </c>
      <c r="E130504" s="48">
        <f t="shared" si="2039"/>
        <v>0.59652777777777777</v>
      </c>
      <c r="F130504" t="str">
        <f>TEXT(Таблица19[[#This Row],[время просмотра (UTC)]],"ДДД")</f>
        <v>Чт</v>
      </c>
    </row>
    <row r="130505" spans="1:6" x14ac:dyDescent="0.25">
      <c r="A130505">
        <v>33382</v>
      </c>
      <c r="B130505" s="2">
        <v>44315.596466019415</v>
      </c>
      <c r="C130505">
        <v>257865</v>
      </c>
      <c r="D130505">
        <v>347008</v>
      </c>
      <c r="E130505" s="48">
        <f t="shared" si="2039"/>
        <v>0.59583333333333333</v>
      </c>
      <c r="F130505" t="str">
        <f>TEXT(Таблица19[[#This Row],[время просмотра (UTC)]],"ДДД")</f>
        <v>Чт</v>
      </c>
    </row>
    <row r="130506" spans="1:6" x14ac:dyDescent="0.25">
      <c r="A130506">
        <v>33378</v>
      </c>
      <c r="B130506" s="2">
        <v>44315.596061488679</v>
      </c>
      <c r="C130506">
        <v>295190</v>
      </c>
      <c r="D130506">
        <v>351192</v>
      </c>
      <c r="E130506" s="48">
        <f t="shared" si="2039"/>
        <v>0.59583333333333333</v>
      </c>
      <c r="F130506" t="str">
        <f>TEXT(Таблица19[[#This Row],[время просмотра (UTC)]],"ДДД")</f>
        <v>Чт</v>
      </c>
    </row>
    <row r="130507" spans="1:6" x14ac:dyDescent="0.25">
      <c r="A130507">
        <v>33377</v>
      </c>
      <c r="B130507" s="2">
        <v>44315.594847896442</v>
      </c>
      <c r="C130507">
        <v>317240</v>
      </c>
      <c r="D130507">
        <v>192174</v>
      </c>
      <c r="E130507" s="48">
        <f t="shared" si="2039"/>
        <v>0.59444444444444444</v>
      </c>
      <c r="F130507" t="str">
        <f>TEXT(Таблица19[[#This Row],[время просмотра (UTC)]],"ДДД")</f>
        <v>Чт</v>
      </c>
    </row>
    <row r="130508" spans="1:6" x14ac:dyDescent="0.25">
      <c r="A130508">
        <v>33375</v>
      </c>
      <c r="B130508" s="2">
        <v>44315.594847896435</v>
      </c>
      <c r="C130508">
        <v>98657</v>
      </c>
      <c r="D130508">
        <v>74154</v>
      </c>
      <c r="E130508" s="48">
        <f t="shared" si="2039"/>
        <v>0.59444444444444444</v>
      </c>
      <c r="F130508" t="str">
        <f>TEXT(Таблица19[[#This Row],[время просмотра (UTC)]],"ДДД")</f>
        <v>Чт</v>
      </c>
    </row>
    <row r="130509" spans="1:6" x14ac:dyDescent="0.25">
      <c r="A130509">
        <v>33373</v>
      </c>
      <c r="B130509" s="2">
        <v>44315.594847896435</v>
      </c>
      <c r="C130509">
        <v>27995</v>
      </c>
      <c r="D130509">
        <v>96007</v>
      </c>
      <c r="E130509" s="48">
        <f t="shared" si="2039"/>
        <v>0.59444444444444444</v>
      </c>
      <c r="F130509" t="str">
        <f>TEXT(Таблица19[[#This Row],[время просмотра (UTC)]],"ДДД")</f>
        <v>Чт</v>
      </c>
    </row>
    <row r="130510" spans="1:6" x14ac:dyDescent="0.25">
      <c r="A130510">
        <v>33372</v>
      </c>
      <c r="B130510" s="2">
        <v>44315.593634304205</v>
      </c>
      <c r="C130510">
        <v>52602</v>
      </c>
      <c r="D130510">
        <v>470762</v>
      </c>
      <c r="E130510" s="48">
        <f t="shared" si="2039"/>
        <v>0.59305555555555556</v>
      </c>
      <c r="F130510" t="str">
        <f>TEXT(Таблица19[[#This Row],[время просмотра (UTC)]],"ДДД")</f>
        <v>Чт</v>
      </c>
    </row>
    <row r="130511" spans="1:6" x14ac:dyDescent="0.25">
      <c r="A130511">
        <v>33371</v>
      </c>
      <c r="B130511" s="2">
        <v>44315.593229773462</v>
      </c>
      <c r="C130511">
        <v>72940</v>
      </c>
      <c r="D130511">
        <v>312886</v>
      </c>
      <c r="E130511" s="48">
        <f t="shared" si="2039"/>
        <v>0.59305555555555556</v>
      </c>
      <c r="F130511" t="str">
        <f>TEXT(Таблица19[[#This Row],[время просмотра (UTC)]],"ДДД")</f>
        <v>Чт</v>
      </c>
    </row>
    <row r="130512" spans="1:6" x14ac:dyDescent="0.25">
      <c r="A130512">
        <v>33370</v>
      </c>
      <c r="B130512" s="2">
        <v>44315.592016181232</v>
      </c>
      <c r="C130512">
        <v>263595</v>
      </c>
      <c r="D130512">
        <v>88863</v>
      </c>
      <c r="E130512" s="48">
        <f t="shared" si="2039"/>
        <v>0.59166666666666667</v>
      </c>
      <c r="F130512" t="str">
        <f>TEXT(Таблица19[[#This Row],[время просмотра (UTC)]],"ДДД")</f>
        <v>Чт</v>
      </c>
    </row>
    <row r="130513" spans="1:6" x14ac:dyDescent="0.25">
      <c r="A130513">
        <v>33366</v>
      </c>
      <c r="B130513" s="2">
        <v>44315.591611650481</v>
      </c>
      <c r="C130513">
        <v>87140</v>
      </c>
      <c r="D130513">
        <v>217307</v>
      </c>
      <c r="E130513" s="48">
        <f t="shared" si="2039"/>
        <v>0.59097222222222223</v>
      </c>
      <c r="F130513" t="str">
        <f>TEXT(Таблица19[[#This Row],[время просмотра (UTC)]],"ДДД")</f>
        <v>Чт</v>
      </c>
    </row>
    <row r="130514" spans="1:6" x14ac:dyDescent="0.25">
      <c r="A130514">
        <v>33361</v>
      </c>
      <c r="B130514" s="2">
        <v>44315.591611650481</v>
      </c>
      <c r="C130514">
        <v>14197</v>
      </c>
      <c r="D130514">
        <v>349014</v>
      </c>
      <c r="E130514" s="48">
        <f t="shared" si="2039"/>
        <v>0.59097222222222223</v>
      </c>
      <c r="F130514" t="str">
        <f>TEXT(Таблица19[[#This Row],[время просмотра (UTC)]],"ДДД")</f>
        <v>Чт</v>
      </c>
    </row>
    <row r="130515" spans="1:6" x14ac:dyDescent="0.25">
      <c r="A130515">
        <v>33357</v>
      </c>
      <c r="B130515" s="2">
        <v>44315.589993527508</v>
      </c>
      <c r="C130515">
        <v>169444</v>
      </c>
      <c r="D130515">
        <v>394819</v>
      </c>
      <c r="E130515" s="48">
        <f t="shared" si="2039"/>
        <v>0.58958333333333335</v>
      </c>
      <c r="F130515" t="str">
        <f>TEXT(Таблица19[[#This Row],[время просмотра (UTC)]],"ДДД")</f>
        <v>Чт</v>
      </c>
    </row>
    <row r="130516" spans="1:6" x14ac:dyDescent="0.25">
      <c r="A130516">
        <v>33354</v>
      </c>
      <c r="B130516" s="2">
        <v>44315.588375404528</v>
      </c>
      <c r="C130516">
        <v>64172</v>
      </c>
      <c r="D130516">
        <v>351192</v>
      </c>
      <c r="E130516" s="48">
        <f t="shared" si="2039"/>
        <v>0.58819444444444446</v>
      </c>
      <c r="F130516" t="str">
        <f>TEXT(Таблица19[[#This Row],[время просмотра (UTC)]],"ДДД")</f>
        <v>Чт</v>
      </c>
    </row>
    <row r="130517" spans="1:6" x14ac:dyDescent="0.25">
      <c r="A130517">
        <v>33353</v>
      </c>
      <c r="B130517" s="2">
        <v>44315.586757281548</v>
      </c>
      <c r="C130517">
        <v>309900</v>
      </c>
      <c r="D130517">
        <v>347008</v>
      </c>
      <c r="E130517" s="48">
        <f t="shared" si="2039"/>
        <v>0.58611111111111114</v>
      </c>
      <c r="F130517" t="str">
        <f>TEXT(Таблица19[[#This Row],[время просмотра (UTC)]],"ДДД")</f>
        <v>Чт</v>
      </c>
    </row>
    <row r="130518" spans="1:6" x14ac:dyDescent="0.25">
      <c r="A130518">
        <v>33349</v>
      </c>
      <c r="B130518" s="2">
        <v>44315.585948220069</v>
      </c>
      <c r="C130518">
        <v>288364</v>
      </c>
      <c r="D130518">
        <v>258219</v>
      </c>
      <c r="E130518" s="48">
        <f t="shared" si="2039"/>
        <v>0.5854166666666667</v>
      </c>
      <c r="F130518" t="str">
        <f>TEXT(Таблица19[[#This Row],[время просмотра (UTC)]],"ДДД")</f>
        <v>Чт</v>
      </c>
    </row>
    <row r="130519" spans="1:6" x14ac:dyDescent="0.25">
      <c r="A130519">
        <v>33346</v>
      </c>
      <c r="B130519" s="2">
        <v>44315.585543689325</v>
      </c>
      <c r="C130519">
        <v>171319</v>
      </c>
      <c r="D130519">
        <v>196571</v>
      </c>
      <c r="E130519" s="48">
        <f t="shared" si="2039"/>
        <v>0.5854166666666667</v>
      </c>
      <c r="F130519" t="str">
        <f>TEXT(Таблица19[[#This Row],[время просмотра (UTC)]],"ДДД")</f>
        <v>Чт</v>
      </c>
    </row>
    <row r="130520" spans="1:6" x14ac:dyDescent="0.25">
      <c r="A130520">
        <v>33345</v>
      </c>
      <c r="B130520" s="2">
        <v>44315.584666666662</v>
      </c>
      <c r="C130520">
        <v>88019</v>
      </c>
      <c r="D130520">
        <v>462580</v>
      </c>
      <c r="E130520" s="48">
        <f t="shared" si="2039"/>
        <v>0.58402777777777781</v>
      </c>
      <c r="F130520" t="str">
        <f>TEXT(Таблица19[[#This Row],[время просмотра (UTC)]],"ДДД")</f>
        <v>Чт</v>
      </c>
    </row>
    <row r="130521" spans="1:6" x14ac:dyDescent="0.25">
      <c r="A130521">
        <v>33343</v>
      </c>
      <c r="B130521" s="2">
        <v>44315.581498381878</v>
      </c>
      <c r="C130521">
        <v>95896</v>
      </c>
      <c r="D130521">
        <v>411922</v>
      </c>
      <c r="E130521" s="48">
        <f t="shared" si="2039"/>
        <v>0.58124999999999993</v>
      </c>
      <c r="F130521" t="str">
        <f>TEXT(Таблица19[[#This Row],[время просмотра (UTC)]],"ДДД")</f>
        <v>Чт</v>
      </c>
    </row>
    <row r="130522" spans="1:6" x14ac:dyDescent="0.25">
      <c r="A130522">
        <v>33339</v>
      </c>
      <c r="B130522" s="2">
        <v>44315.578262135925</v>
      </c>
      <c r="C130522">
        <v>310108</v>
      </c>
      <c r="D130522">
        <v>347008</v>
      </c>
      <c r="E130522" s="48">
        <f t="shared" si="2039"/>
        <v>0.57777777777777783</v>
      </c>
      <c r="F130522" t="str">
        <f>TEXT(Таблица19[[#This Row],[время просмотра (UTC)]],"ДДД")</f>
        <v>Чт</v>
      </c>
    </row>
    <row r="130523" spans="1:6" x14ac:dyDescent="0.25">
      <c r="A130523">
        <v>33334</v>
      </c>
      <c r="B130523" s="2">
        <v>44315.576000000001</v>
      </c>
      <c r="C130523">
        <v>26859</v>
      </c>
      <c r="D130523">
        <v>194335</v>
      </c>
      <c r="E130523" s="48">
        <f t="shared" si="2039"/>
        <v>0.5756944444444444</v>
      </c>
      <c r="F130523" t="str">
        <f>TEXT(Таблица19[[#This Row],[время просмотра (UTC)]],"ДДД")</f>
        <v>Чт</v>
      </c>
    </row>
    <row r="130524" spans="1:6" x14ac:dyDescent="0.25">
      <c r="A130524">
        <v>33333</v>
      </c>
      <c r="B130524" s="2">
        <v>44315.575430420715</v>
      </c>
      <c r="C130524">
        <v>251719</v>
      </c>
      <c r="D130524">
        <v>450900</v>
      </c>
      <c r="E130524" s="48">
        <f t="shared" si="2039"/>
        <v>0.57500000000000007</v>
      </c>
      <c r="F130524" t="str">
        <f>TEXT(Таблица19[[#This Row],[время просмотра (UTC)]],"ДДД")</f>
        <v>Чт</v>
      </c>
    </row>
    <row r="130525" spans="1:6" x14ac:dyDescent="0.25">
      <c r="A130525">
        <v>33331</v>
      </c>
      <c r="B130525" s="2">
        <v>44315.574621359228</v>
      </c>
      <c r="C130525">
        <v>66607</v>
      </c>
      <c r="D130525">
        <v>304128</v>
      </c>
      <c r="E130525" s="48">
        <f t="shared" si="2039"/>
        <v>0.57430555555555551</v>
      </c>
      <c r="F130525" t="str">
        <f>TEXT(Таблица19[[#This Row],[время просмотра (UTC)]],"ДДД")</f>
        <v>Чт</v>
      </c>
    </row>
    <row r="130526" spans="1:6" x14ac:dyDescent="0.25">
      <c r="A130526">
        <v>33328</v>
      </c>
      <c r="B130526" s="2">
        <v>44315.574216828478</v>
      </c>
      <c r="C130526">
        <v>68026</v>
      </c>
      <c r="D130526">
        <v>182841</v>
      </c>
      <c r="E130526" s="48">
        <f t="shared" si="2039"/>
        <v>0.57361111111111118</v>
      </c>
      <c r="F130526" t="str">
        <f>TEXT(Таблица19[[#This Row],[время просмотра (UTC)]],"ДДД")</f>
        <v>Чт</v>
      </c>
    </row>
    <row r="130527" spans="1:6" x14ac:dyDescent="0.25">
      <c r="A130527">
        <v>33327</v>
      </c>
      <c r="B130527" s="2">
        <v>44315.567744336571</v>
      </c>
      <c r="C130527">
        <v>138628</v>
      </c>
      <c r="D130527">
        <v>261685</v>
      </c>
      <c r="E130527" s="48">
        <f t="shared" si="2039"/>
        <v>0.56736111111111109</v>
      </c>
      <c r="F130527" t="str">
        <f>TEXT(Таблица19[[#This Row],[время просмотра (UTC)]],"ДДД")</f>
        <v>Чт</v>
      </c>
    </row>
    <row r="130528" spans="1:6" x14ac:dyDescent="0.25">
      <c r="A130528">
        <v>33324</v>
      </c>
      <c r="B130528" s="2">
        <v>44315.566126213598</v>
      </c>
      <c r="C130528">
        <v>100344</v>
      </c>
      <c r="D130528">
        <v>189009</v>
      </c>
      <c r="E130528" s="48">
        <f t="shared" si="2039"/>
        <v>0.56597222222222221</v>
      </c>
      <c r="F130528" t="str">
        <f>TEXT(Таблица19[[#This Row],[время просмотра (UTC)]],"ДДД")</f>
        <v>Чт</v>
      </c>
    </row>
    <row r="130529" spans="1:6" x14ac:dyDescent="0.25">
      <c r="A130529">
        <v>33319</v>
      </c>
      <c r="B130529" s="2">
        <v>44315.566126213591</v>
      </c>
      <c r="C130529">
        <v>50839</v>
      </c>
      <c r="D130529">
        <v>411922</v>
      </c>
      <c r="E130529" s="48">
        <f t="shared" si="2039"/>
        <v>0.56597222222222221</v>
      </c>
      <c r="F130529" t="str">
        <f>TEXT(Таблица19[[#This Row],[время просмотра (UTC)]],"ДДД")</f>
        <v>Чт</v>
      </c>
    </row>
    <row r="130530" spans="1:6" x14ac:dyDescent="0.25">
      <c r="A130530">
        <v>33315</v>
      </c>
      <c r="B130530" s="2">
        <v>44315.564912621361</v>
      </c>
      <c r="C130530">
        <v>168577</v>
      </c>
      <c r="D130530">
        <v>413014</v>
      </c>
      <c r="E130530" s="48">
        <f t="shared" si="2039"/>
        <v>0.56458333333333333</v>
      </c>
      <c r="F130530" t="str">
        <f>TEXT(Таблица19[[#This Row],[время просмотра (UTC)]],"ДДД")</f>
        <v>Чт</v>
      </c>
    </row>
    <row r="130531" spans="1:6" x14ac:dyDescent="0.25">
      <c r="A130531">
        <v>33313</v>
      </c>
      <c r="B130531" s="2">
        <v>44315.564508090618</v>
      </c>
      <c r="C130531">
        <v>69798</v>
      </c>
      <c r="D130531">
        <v>436600</v>
      </c>
      <c r="E130531" s="48">
        <f t="shared" si="2039"/>
        <v>0.56388888888888888</v>
      </c>
      <c r="F130531" t="str">
        <f>TEXT(Таблица19[[#This Row],[время просмотра (UTC)]],"ДДД")</f>
        <v>Чт</v>
      </c>
    </row>
    <row r="130532" spans="1:6" x14ac:dyDescent="0.25">
      <c r="A130532">
        <v>33311</v>
      </c>
      <c r="B130532" s="2">
        <v>44315.562889967638</v>
      </c>
      <c r="C130532">
        <v>288127</v>
      </c>
      <c r="D130532">
        <v>154228</v>
      </c>
      <c r="E130532" s="48">
        <f t="shared" si="2039"/>
        <v>0.5625</v>
      </c>
      <c r="F130532" t="str">
        <f>TEXT(Таблица19[[#This Row],[время просмотра (UTC)]],"ДДД")</f>
        <v>Чт</v>
      </c>
    </row>
    <row r="130533" spans="1:6" x14ac:dyDescent="0.25">
      <c r="A130533">
        <v>33309</v>
      </c>
      <c r="B130533" s="2">
        <v>44315.562080906151</v>
      </c>
      <c r="C130533">
        <v>111903</v>
      </c>
      <c r="D130533">
        <v>128523</v>
      </c>
      <c r="E130533" s="48">
        <f t="shared" si="2039"/>
        <v>0.56180555555555556</v>
      </c>
      <c r="F130533" t="str">
        <f>TEXT(Таблица19[[#This Row],[время просмотра (UTC)]],"ДДД")</f>
        <v>Чт</v>
      </c>
    </row>
    <row r="130534" spans="1:6" x14ac:dyDescent="0.25">
      <c r="A130534">
        <v>33306</v>
      </c>
      <c r="B130534" s="2">
        <v>44315.562080906151</v>
      </c>
      <c r="C130534">
        <v>106968</v>
      </c>
      <c r="D130534">
        <v>252370</v>
      </c>
      <c r="E130534" s="48">
        <f t="shared" si="2039"/>
        <v>0.56180555555555556</v>
      </c>
      <c r="F130534" t="str">
        <f>TEXT(Таблица19[[#This Row],[время просмотра (UTC)]],"ДДД")</f>
        <v>Чт</v>
      </c>
    </row>
    <row r="130535" spans="1:6" x14ac:dyDescent="0.25">
      <c r="A130535">
        <v>33305</v>
      </c>
      <c r="B130535" s="2">
        <v>44315.561271844657</v>
      </c>
      <c r="C130535">
        <v>254098</v>
      </c>
      <c r="D130535">
        <v>100414</v>
      </c>
      <c r="E130535" s="48">
        <f t="shared" si="2039"/>
        <v>0.56111111111111112</v>
      </c>
      <c r="F130535" t="str">
        <f>TEXT(Таблица19[[#This Row],[время просмотра (UTC)]],"ДДД")</f>
        <v>Чт</v>
      </c>
    </row>
    <row r="130536" spans="1:6" x14ac:dyDescent="0.25">
      <c r="A130536">
        <v>33301</v>
      </c>
      <c r="B130536" s="2">
        <v>44315.560867313914</v>
      </c>
      <c r="C130536">
        <v>63318</v>
      </c>
      <c r="D130536">
        <v>227775</v>
      </c>
      <c r="E130536" s="48">
        <f t="shared" si="2039"/>
        <v>0.56041666666666667</v>
      </c>
      <c r="F130536" t="str">
        <f>TEXT(Таблица19[[#This Row],[время просмотра (UTC)]],"ДДД")</f>
        <v>Чт</v>
      </c>
    </row>
    <row r="130537" spans="1:6" x14ac:dyDescent="0.25">
      <c r="A130537">
        <v>33296</v>
      </c>
      <c r="B130537" s="2">
        <v>44315.559249190934</v>
      </c>
      <c r="C130537">
        <v>107366</v>
      </c>
      <c r="D130537">
        <v>191893</v>
      </c>
      <c r="E130537" s="48">
        <f t="shared" si="2039"/>
        <v>0.55902777777777779</v>
      </c>
      <c r="F130537" t="str">
        <f>TEXT(Таблица19[[#This Row],[время просмотра (UTC)]],"ДДД")</f>
        <v>Чт</v>
      </c>
    </row>
    <row r="130538" spans="1:6" x14ac:dyDescent="0.25">
      <c r="A130538">
        <v>33291</v>
      </c>
      <c r="B130538" s="2">
        <v>44315.557333333338</v>
      </c>
      <c r="C130538">
        <v>105459</v>
      </c>
      <c r="D130538">
        <v>158978</v>
      </c>
      <c r="E130538" s="48">
        <f t="shared" si="2039"/>
        <v>0.55694444444444446</v>
      </c>
      <c r="F130538" t="str">
        <f>TEXT(Таблица19[[#This Row],[время просмотра (UTC)]],"ДДД")</f>
        <v>Чт</v>
      </c>
    </row>
    <row r="130539" spans="1:6" x14ac:dyDescent="0.25">
      <c r="A130539">
        <v>33290</v>
      </c>
      <c r="B130539" s="2">
        <v>44315.556822006474</v>
      </c>
      <c r="C130539">
        <v>255229</v>
      </c>
      <c r="D130539">
        <v>473323</v>
      </c>
      <c r="E130539" s="48">
        <f t="shared" si="2039"/>
        <v>0.55625000000000002</v>
      </c>
      <c r="F130539" t="str">
        <f>TEXT(Таблица19[[#This Row],[время просмотра (UTC)]],"ДДД")</f>
        <v>Чт</v>
      </c>
    </row>
    <row r="130540" spans="1:6" x14ac:dyDescent="0.25">
      <c r="A130540">
        <v>33289</v>
      </c>
      <c r="B130540" s="2">
        <v>44315.556666666664</v>
      </c>
      <c r="C130540">
        <v>154037</v>
      </c>
      <c r="D130540">
        <v>351192</v>
      </c>
      <c r="E130540" s="48">
        <f t="shared" si="2039"/>
        <v>0.55625000000000002</v>
      </c>
      <c r="F130540" t="str">
        <f>TEXT(Таблица19[[#This Row],[время просмотра (UTC)]],"ДДД")</f>
        <v>Чт</v>
      </c>
    </row>
    <row r="130541" spans="1:6" x14ac:dyDescent="0.25">
      <c r="A130541">
        <v>33288</v>
      </c>
      <c r="B130541" s="2">
        <v>44315.553990291264</v>
      </c>
      <c r="C130541">
        <v>133231</v>
      </c>
      <c r="D130541">
        <v>436459</v>
      </c>
      <c r="E130541" s="48">
        <f t="shared" si="2039"/>
        <v>0.55347222222222225</v>
      </c>
      <c r="F130541" t="str">
        <f>TEXT(Таблица19[[#This Row],[время просмотра (UTC)]],"ДДД")</f>
        <v>Чт</v>
      </c>
    </row>
    <row r="130542" spans="1:6" x14ac:dyDescent="0.25">
      <c r="A130542">
        <v>33286</v>
      </c>
      <c r="B130542" s="2">
        <v>44315.553585760521</v>
      </c>
      <c r="C130542">
        <v>76367</v>
      </c>
      <c r="D130542">
        <v>158978</v>
      </c>
      <c r="E130542" s="48">
        <f t="shared" si="2039"/>
        <v>0.55347222222222225</v>
      </c>
      <c r="F130542" t="str">
        <f>TEXT(Таблица19[[#This Row],[время просмотра (UTC)]],"ДДД")</f>
        <v>Чт</v>
      </c>
    </row>
    <row r="130543" spans="1:6" x14ac:dyDescent="0.25">
      <c r="A130543">
        <v>33283</v>
      </c>
      <c r="B130543" s="2">
        <v>44315.549944983817</v>
      </c>
      <c r="C130543">
        <v>323557</v>
      </c>
      <c r="D130543">
        <v>470762</v>
      </c>
      <c r="E130543" s="48">
        <f t="shared" si="2039"/>
        <v>0.5493055555555556</v>
      </c>
      <c r="F130543" t="str">
        <f>TEXT(Таблица19[[#This Row],[время просмотра (UTC)]],"ДДД")</f>
        <v>Чт</v>
      </c>
    </row>
    <row r="130544" spans="1:6" x14ac:dyDescent="0.25">
      <c r="A130544">
        <v>33279</v>
      </c>
      <c r="B130544" s="2">
        <v>44315.549540453074</v>
      </c>
      <c r="C130544">
        <v>148841</v>
      </c>
      <c r="D130544">
        <v>443594</v>
      </c>
      <c r="E130544" s="48">
        <f t="shared" si="2039"/>
        <v>0.5493055555555556</v>
      </c>
      <c r="F130544" t="str">
        <f>TEXT(Таблица19[[#This Row],[время просмотра (UTC)]],"ДДД")</f>
        <v>Чт</v>
      </c>
    </row>
    <row r="130545" spans="1:6" x14ac:dyDescent="0.25">
      <c r="A130545">
        <v>33274</v>
      </c>
      <c r="B130545" s="2">
        <v>44315.549135922331</v>
      </c>
      <c r="C130545">
        <v>290491</v>
      </c>
      <c r="D130545">
        <v>222630</v>
      </c>
      <c r="E130545" s="48">
        <f t="shared" si="2039"/>
        <v>0.54861111111111105</v>
      </c>
      <c r="F130545" t="str">
        <f>TEXT(Таблица19[[#This Row],[время просмотра (UTC)]],"ДДД")</f>
        <v>Чт</v>
      </c>
    </row>
    <row r="130546" spans="1:6" x14ac:dyDescent="0.25">
      <c r="A130546">
        <v>33272</v>
      </c>
      <c r="B130546" s="2">
        <v>44315.548326860844</v>
      </c>
      <c r="C130546">
        <v>196365</v>
      </c>
      <c r="D130546">
        <v>250679</v>
      </c>
      <c r="E130546" s="48">
        <f t="shared" si="2039"/>
        <v>0.54791666666666672</v>
      </c>
      <c r="F130546" t="str">
        <f>TEXT(Таблица19[[#This Row],[время просмотра (UTC)]],"ДДД")</f>
        <v>Чт</v>
      </c>
    </row>
    <row r="130547" spans="1:6" x14ac:dyDescent="0.25">
      <c r="A130547">
        <v>33269</v>
      </c>
      <c r="B130547" s="2">
        <v>44315.548000000003</v>
      </c>
      <c r="C130547">
        <v>344267</v>
      </c>
      <c r="D130547">
        <v>470762</v>
      </c>
      <c r="E130547" s="48">
        <f t="shared" si="2039"/>
        <v>0.54791666666666672</v>
      </c>
      <c r="F130547" t="str">
        <f>TEXT(Таблица19[[#This Row],[время просмотра (UTC)]],"ДДД")</f>
        <v>Чт</v>
      </c>
    </row>
    <row r="130548" spans="1:6" x14ac:dyDescent="0.25">
      <c r="A130548">
        <v>33266</v>
      </c>
      <c r="B130548" s="2">
        <v>44315.547517799358</v>
      </c>
      <c r="C130548">
        <v>163710</v>
      </c>
      <c r="D130548">
        <v>332714</v>
      </c>
      <c r="E130548" s="48">
        <f t="shared" si="2039"/>
        <v>0.54722222222222217</v>
      </c>
      <c r="F130548" t="str">
        <f>TEXT(Таблица19[[#This Row],[время просмотра (UTC)]],"ДДД")</f>
        <v>Чт</v>
      </c>
    </row>
    <row r="130549" spans="1:6" x14ac:dyDescent="0.25">
      <c r="A130549">
        <v>33261</v>
      </c>
      <c r="B130549" s="2">
        <v>44315.547113268607</v>
      </c>
      <c r="C130549">
        <v>94759</v>
      </c>
      <c r="D130549">
        <v>250679</v>
      </c>
      <c r="E130549" s="48">
        <f t="shared" si="2039"/>
        <v>0.54652777777777783</v>
      </c>
      <c r="F130549" t="str">
        <f>TEXT(Таблица19[[#This Row],[время просмотра (UTC)]],"ДДД")</f>
        <v>Чт</v>
      </c>
    </row>
    <row r="130550" spans="1:6" x14ac:dyDescent="0.25">
      <c r="A130550">
        <v>33258</v>
      </c>
      <c r="B130550" s="2">
        <v>44315.546304207121</v>
      </c>
      <c r="C130550">
        <v>24017</v>
      </c>
      <c r="D130550">
        <v>411922</v>
      </c>
      <c r="E130550" s="48">
        <f t="shared" si="2039"/>
        <v>0.54583333333333328</v>
      </c>
      <c r="F130550" t="str">
        <f>TEXT(Таблица19[[#This Row],[время просмотра (UTC)]],"ДДД")</f>
        <v>Чт</v>
      </c>
    </row>
    <row r="130551" spans="1:6" x14ac:dyDescent="0.25">
      <c r="A130551">
        <v>33257</v>
      </c>
      <c r="B130551" s="2">
        <v>44315.545899676377</v>
      </c>
      <c r="C130551">
        <v>272690</v>
      </c>
      <c r="D130551">
        <v>351192</v>
      </c>
      <c r="E130551" s="48">
        <f t="shared" si="2039"/>
        <v>0.54583333333333328</v>
      </c>
      <c r="F130551" t="str">
        <f>TEXT(Таблица19[[#This Row],[время просмотра (UTC)]],"ДДД")</f>
        <v>Чт</v>
      </c>
    </row>
    <row r="130552" spans="1:6" x14ac:dyDescent="0.25">
      <c r="A130552">
        <v>33254</v>
      </c>
      <c r="B130552" s="2">
        <v>44315.545899676377</v>
      </c>
      <c r="C130552">
        <v>113449</v>
      </c>
      <c r="D130552">
        <v>347393</v>
      </c>
      <c r="E130552" s="48">
        <f t="shared" si="2039"/>
        <v>0.54583333333333328</v>
      </c>
      <c r="F130552" t="str">
        <f>TEXT(Таблица19[[#This Row],[время просмотра (UTC)]],"ДДД")</f>
        <v>Чт</v>
      </c>
    </row>
    <row r="130553" spans="1:6" x14ac:dyDescent="0.25">
      <c r="A130553">
        <v>33251</v>
      </c>
      <c r="B130553" s="2">
        <v>44315.545899676377</v>
      </c>
      <c r="C130553">
        <v>5410</v>
      </c>
      <c r="D130553">
        <v>438599</v>
      </c>
      <c r="E130553" s="48">
        <f t="shared" si="2039"/>
        <v>0.54583333333333328</v>
      </c>
      <c r="F130553" t="str">
        <f>TEXT(Таблица19[[#This Row],[время просмотра (UTC)]],"ДДД")</f>
        <v>Чт</v>
      </c>
    </row>
    <row r="130554" spans="1:6" x14ac:dyDescent="0.25">
      <c r="A130554">
        <v>33247</v>
      </c>
      <c r="B130554" s="2">
        <v>44315.544281553397</v>
      </c>
      <c r="C130554">
        <v>177284</v>
      </c>
      <c r="D130554">
        <v>95092</v>
      </c>
      <c r="E130554" s="48">
        <f t="shared" si="2039"/>
        <v>0.54375000000000007</v>
      </c>
      <c r="F130554" t="str">
        <f>TEXT(Таблица19[[#This Row],[время просмотра (UTC)]],"ДДД")</f>
        <v>Чт</v>
      </c>
    </row>
    <row r="130555" spans="1:6" x14ac:dyDescent="0.25">
      <c r="A130555">
        <v>33246</v>
      </c>
      <c r="B130555" s="2">
        <v>44315.542258899673</v>
      </c>
      <c r="C130555">
        <v>113632</v>
      </c>
      <c r="D130555">
        <v>182191</v>
      </c>
      <c r="E130555" s="48">
        <f t="shared" si="2039"/>
        <v>0.54166666666666663</v>
      </c>
      <c r="F130555" t="str">
        <f>TEXT(Таблица19[[#This Row],[время просмотра (UTC)]],"ДДД")</f>
        <v>Чт</v>
      </c>
    </row>
    <row r="130556" spans="1:6" x14ac:dyDescent="0.25">
      <c r="A130556">
        <v>33242</v>
      </c>
      <c r="B130556" s="2">
        <v>44315.539333333334</v>
      </c>
      <c r="C130556">
        <v>100728</v>
      </c>
      <c r="D130556">
        <v>191893</v>
      </c>
      <c r="E130556" s="48">
        <f t="shared" si="2039"/>
        <v>0.53888888888888886</v>
      </c>
      <c r="F130556" t="str">
        <f>TEXT(Таблица19[[#This Row],[время просмотра (UTC)]],"ДДД")</f>
        <v>Чт</v>
      </c>
    </row>
    <row r="130557" spans="1:6" x14ac:dyDescent="0.25">
      <c r="A130557">
        <v>33239</v>
      </c>
      <c r="B130557" s="2">
        <v>44315.538618122977</v>
      </c>
      <c r="C130557">
        <v>218225</v>
      </c>
      <c r="D130557">
        <v>394154</v>
      </c>
      <c r="E130557" s="48">
        <f t="shared" si="2039"/>
        <v>0.53819444444444442</v>
      </c>
      <c r="F130557" t="str">
        <f>TEXT(Таблица19[[#This Row],[время просмотра (UTC)]],"ДДД")</f>
        <v>Чт</v>
      </c>
    </row>
    <row r="130558" spans="1:6" x14ac:dyDescent="0.25">
      <c r="A130558">
        <v>33238</v>
      </c>
      <c r="B130558" s="2">
        <v>44315.533763754043</v>
      </c>
      <c r="C130558">
        <v>210075</v>
      </c>
      <c r="D130558">
        <v>347008</v>
      </c>
      <c r="E130558" s="48">
        <f t="shared" si="2039"/>
        <v>0.53333333333333333</v>
      </c>
      <c r="F130558" t="str">
        <f>TEXT(Таблица19[[#This Row],[время просмотра (UTC)]],"ДДД")</f>
        <v>Чт</v>
      </c>
    </row>
    <row r="130559" spans="1:6" x14ac:dyDescent="0.25">
      <c r="A130559">
        <v>33233</v>
      </c>
      <c r="B130559" s="2">
        <v>44315.532954692557</v>
      </c>
      <c r="C130559">
        <v>209643</v>
      </c>
      <c r="D130559">
        <v>182191</v>
      </c>
      <c r="E130559" s="48">
        <f t="shared" si="2039"/>
        <v>0.53263888888888888</v>
      </c>
      <c r="F130559" t="str">
        <f>TEXT(Таблица19[[#This Row],[время просмотра (UTC)]],"ДДД")</f>
        <v>Чт</v>
      </c>
    </row>
    <row r="130560" spans="1:6" x14ac:dyDescent="0.25">
      <c r="A130560">
        <v>33228</v>
      </c>
      <c r="B130560" s="2">
        <v>44315.532550161806</v>
      </c>
      <c r="C130560">
        <v>10642</v>
      </c>
      <c r="D130560">
        <v>109473</v>
      </c>
      <c r="E130560" s="48">
        <f t="shared" si="2039"/>
        <v>0.53194444444444444</v>
      </c>
      <c r="F130560" t="str">
        <f>TEXT(Таблица19[[#This Row],[время просмотра (UTC)]],"ДДД")</f>
        <v>Чт</v>
      </c>
    </row>
    <row r="130561" spans="1:6" x14ac:dyDescent="0.25">
      <c r="A130561">
        <v>33223</v>
      </c>
      <c r="B130561" s="2">
        <v>44315.53214563107</v>
      </c>
      <c r="C130561">
        <v>138344</v>
      </c>
      <c r="D130561">
        <v>111368</v>
      </c>
      <c r="E130561" s="48">
        <f t="shared" si="2039"/>
        <v>0.53194444444444444</v>
      </c>
      <c r="F130561" t="str">
        <f>TEXT(Таблица19[[#This Row],[время просмотра (UTC)]],"ДДД")</f>
        <v>Чт</v>
      </c>
    </row>
    <row r="130562" spans="1:6" x14ac:dyDescent="0.25">
      <c r="A130562">
        <v>33220</v>
      </c>
      <c r="B130562" s="2">
        <v>44315.531336569577</v>
      </c>
      <c r="C130562">
        <v>108480</v>
      </c>
      <c r="D130562">
        <v>153893</v>
      </c>
      <c r="E130562" s="48">
        <f t="shared" ref="E130562:E130625" si="2040">TIME(HOUR(B130562),MINUTE(B130562),SECOND(0))</f>
        <v>0.53125</v>
      </c>
      <c r="F130562" t="str">
        <f>TEXT(Таблица19[[#This Row],[время просмотра (UTC)]],"ДДД")</f>
        <v>Чт</v>
      </c>
    </row>
    <row r="130563" spans="1:6" x14ac:dyDescent="0.25">
      <c r="A130563">
        <v>33215</v>
      </c>
      <c r="B130563" s="2">
        <v>44315.53052750809</v>
      </c>
      <c r="C130563">
        <v>86061</v>
      </c>
      <c r="D130563">
        <v>472712</v>
      </c>
      <c r="E130563" s="48">
        <f t="shared" si="2040"/>
        <v>0.52986111111111112</v>
      </c>
      <c r="F130563" t="str">
        <f>TEXT(Таблица19[[#This Row],[время просмотра (UTC)]],"ДДД")</f>
        <v>Чт</v>
      </c>
    </row>
    <row r="130564" spans="1:6" x14ac:dyDescent="0.25">
      <c r="A130564">
        <v>33211</v>
      </c>
      <c r="B130564" s="2">
        <v>44315.529718446604</v>
      </c>
      <c r="C130564">
        <v>62550</v>
      </c>
      <c r="D130564">
        <v>191893</v>
      </c>
      <c r="E130564" s="48">
        <f t="shared" si="2040"/>
        <v>0.52916666666666667</v>
      </c>
      <c r="F130564" t="str">
        <f>TEXT(Таблица19[[#This Row],[время просмотра (UTC)]],"ДДД")</f>
        <v>Чт</v>
      </c>
    </row>
    <row r="130565" spans="1:6" x14ac:dyDescent="0.25">
      <c r="A130565">
        <v>33209</v>
      </c>
      <c r="B130565" s="2">
        <v>44315.529718446604</v>
      </c>
      <c r="C130565">
        <v>61339</v>
      </c>
      <c r="D130565">
        <v>204394</v>
      </c>
      <c r="E130565" s="48">
        <f t="shared" si="2040"/>
        <v>0.52916666666666667</v>
      </c>
      <c r="F130565" t="str">
        <f>TEXT(Таблица19[[#This Row],[время просмотра (UTC)]],"ДДД")</f>
        <v>Чт</v>
      </c>
    </row>
    <row r="130566" spans="1:6" x14ac:dyDescent="0.25">
      <c r="A130566">
        <v>33207</v>
      </c>
      <c r="B130566" s="2">
        <v>44315.52890938511</v>
      </c>
      <c r="C130566">
        <v>35737</v>
      </c>
      <c r="D130566">
        <v>294433</v>
      </c>
      <c r="E130566" s="48">
        <f t="shared" si="2040"/>
        <v>0.52847222222222223</v>
      </c>
      <c r="F130566" t="str">
        <f>TEXT(Таблица19[[#This Row],[время просмотра (UTC)]],"ДДД")</f>
        <v>Чт</v>
      </c>
    </row>
    <row r="130567" spans="1:6" x14ac:dyDescent="0.25">
      <c r="A130567">
        <v>33203</v>
      </c>
      <c r="B130567" s="2">
        <v>44315.527291262137</v>
      </c>
      <c r="C130567">
        <v>279151</v>
      </c>
      <c r="D130567">
        <v>267852</v>
      </c>
      <c r="E130567" s="48">
        <f t="shared" si="2040"/>
        <v>0.52708333333333335</v>
      </c>
      <c r="F130567" t="str">
        <f>TEXT(Таблица19[[#This Row],[время просмотра (UTC)]],"ДДД")</f>
        <v>Чт</v>
      </c>
    </row>
    <row r="130568" spans="1:6" x14ac:dyDescent="0.25">
      <c r="A130568">
        <v>33202</v>
      </c>
      <c r="B130568" s="2">
        <v>44315.526886731386</v>
      </c>
      <c r="C130568">
        <v>14399</v>
      </c>
      <c r="D130568">
        <v>252478</v>
      </c>
      <c r="E130568" s="48">
        <f t="shared" si="2040"/>
        <v>0.52638888888888891</v>
      </c>
      <c r="F130568" t="str">
        <f>TEXT(Таблица19[[#This Row],[время просмотра (UTC)]],"ДДД")</f>
        <v>Чт</v>
      </c>
    </row>
    <row r="130569" spans="1:6" x14ac:dyDescent="0.25">
      <c r="A130569">
        <v>33197</v>
      </c>
      <c r="B130569" s="2">
        <v>44315.526077669907</v>
      </c>
      <c r="C130569">
        <v>173195</v>
      </c>
      <c r="D130569">
        <v>250679</v>
      </c>
      <c r="E130569" s="48">
        <f t="shared" si="2040"/>
        <v>0.52569444444444446</v>
      </c>
      <c r="F130569" t="str">
        <f>TEXT(Таблица19[[#This Row],[время просмотра (UTC)]],"ДДД")</f>
        <v>Чт</v>
      </c>
    </row>
    <row r="130570" spans="1:6" x14ac:dyDescent="0.25">
      <c r="A130570">
        <v>33193</v>
      </c>
      <c r="B130570" s="2">
        <v>44315.523650485433</v>
      </c>
      <c r="C130570">
        <v>45078</v>
      </c>
      <c r="D130570">
        <v>4199</v>
      </c>
      <c r="E130570" s="48">
        <f t="shared" si="2040"/>
        <v>0.52361111111111114</v>
      </c>
      <c r="F130570" t="str">
        <f>TEXT(Таблица19[[#This Row],[время просмотра (UTC)]],"ДДД")</f>
        <v>Чт</v>
      </c>
    </row>
    <row r="130571" spans="1:6" x14ac:dyDescent="0.25">
      <c r="A130571">
        <v>33192</v>
      </c>
      <c r="B130571" s="2">
        <v>44315.522436893203</v>
      </c>
      <c r="C130571">
        <v>340670</v>
      </c>
      <c r="D130571">
        <v>436070</v>
      </c>
      <c r="E130571" s="48">
        <f t="shared" si="2040"/>
        <v>0.52222222222222225</v>
      </c>
      <c r="F130571" t="str">
        <f>TEXT(Таблица19[[#This Row],[время просмотра (UTC)]],"ДДД")</f>
        <v>Чт</v>
      </c>
    </row>
    <row r="130572" spans="1:6" x14ac:dyDescent="0.25">
      <c r="A130572">
        <v>33191</v>
      </c>
      <c r="B130572" s="2">
        <v>44315.52203236246</v>
      </c>
      <c r="C130572">
        <v>334456</v>
      </c>
      <c r="D130572">
        <v>230507</v>
      </c>
      <c r="E130572" s="48">
        <f t="shared" si="2040"/>
        <v>0.52152777777777781</v>
      </c>
      <c r="F130572" t="str">
        <f>TEXT(Таблица19[[#This Row],[время просмотра (UTC)]],"ДДД")</f>
        <v>Чт</v>
      </c>
    </row>
    <row r="130573" spans="1:6" x14ac:dyDescent="0.25">
      <c r="A130573">
        <v>33187</v>
      </c>
      <c r="B130573" s="2">
        <v>44315.52203236246</v>
      </c>
      <c r="C130573">
        <v>95551</v>
      </c>
      <c r="D130573">
        <v>227775</v>
      </c>
      <c r="E130573" s="48">
        <f t="shared" si="2040"/>
        <v>0.52152777777777781</v>
      </c>
      <c r="F130573" t="str">
        <f>TEXT(Таблица19[[#This Row],[время просмотра (UTC)]],"ДДД")</f>
        <v>Чт</v>
      </c>
    </row>
    <row r="130574" spans="1:6" x14ac:dyDescent="0.25">
      <c r="A130574">
        <v>33186</v>
      </c>
      <c r="B130574" s="2">
        <v>44315.519605177993</v>
      </c>
      <c r="C130574">
        <v>289738</v>
      </c>
      <c r="D130574">
        <v>406258</v>
      </c>
      <c r="E130574" s="48">
        <f t="shared" si="2040"/>
        <v>0.51944444444444449</v>
      </c>
      <c r="F130574" t="str">
        <f>TEXT(Таблица19[[#This Row],[время просмотра (UTC)]],"ДДД")</f>
        <v>Чт</v>
      </c>
    </row>
    <row r="130575" spans="1:6" x14ac:dyDescent="0.25">
      <c r="A130575">
        <v>33185</v>
      </c>
      <c r="B130575" s="2">
        <v>44315.519605177993</v>
      </c>
      <c r="C130575">
        <v>237561</v>
      </c>
      <c r="D130575">
        <v>394154</v>
      </c>
      <c r="E130575" s="48">
        <f t="shared" si="2040"/>
        <v>0.51944444444444449</v>
      </c>
      <c r="F130575" t="str">
        <f>TEXT(Таблица19[[#This Row],[время просмотра (UTC)]],"ДДД")</f>
        <v>Чт</v>
      </c>
    </row>
    <row r="130576" spans="1:6" x14ac:dyDescent="0.25">
      <c r="A130576">
        <v>33183</v>
      </c>
      <c r="B130576" s="2">
        <v>44315.51758252427</v>
      </c>
      <c r="C130576">
        <v>347049</v>
      </c>
      <c r="D130576">
        <v>230027</v>
      </c>
      <c r="E130576" s="48">
        <f t="shared" si="2040"/>
        <v>0.51736111111111105</v>
      </c>
      <c r="F130576" t="str">
        <f>TEXT(Таблица19[[#This Row],[время просмотра (UTC)]],"ДДД")</f>
        <v>Чт</v>
      </c>
    </row>
    <row r="130577" spans="1:6" x14ac:dyDescent="0.25">
      <c r="A130577">
        <v>33180</v>
      </c>
      <c r="B130577" s="2">
        <v>44315.513333333336</v>
      </c>
      <c r="C130577">
        <v>230711</v>
      </c>
      <c r="D130577">
        <v>411922</v>
      </c>
      <c r="E130577" s="48">
        <f t="shared" si="2040"/>
        <v>0.5131944444444444</v>
      </c>
      <c r="F130577" t="str">
        <f>TEXT(Таблица19[[#This Row],[время просмотра (UTC)]],"ДДД")</f>
        <v>Чт</v>
      </c>
    </row>
    <row r="130578" spans="1:6" x14ac:dyDescent="0.25">
      <c r="A130578">
        <v>33176</v>
      </c>
      <c r="B130578" s="2">
        <v>44315.512323624593</v>
      </c>
      <c r="C130578">
        <v>156010</v>
      </c>
      <c r="D130578">
        <v>153893</v>
      </c>
      <c r="E130578" s="48">
        <f t="shared" si="2040"/>
        <v>0.51180555555555551</v>
      </c>
      <c r="F130578" t="str">
        <f>TEXT(Таблица19[[#This Row],[время просмотра (UTC)]],"ДДД")</f>
        <v>Чт</v>
      </c>
    </row>
    <row r="130579" spans="1:6" x14ac:dyDescent="0.25">
      <c r="A130579">
        <v>33175</v>
      </c>
      <c r="B130579" s="2">
        <v>44315.511919093857</v>
      </c>
      <c r="C130579">
        <v>299892</v>
      </c>
      <c r="D130579">
        <v>204218</v>
      </c>
      <c r="E130579" s="48">
        <f t="shared" si="2040"/>
        <v>0.51180555555555551</v>
      </c>
      <c r="F130579" t="str">
        <f>TEXT(Таблица19[[#This Row],[время просмотра (UTC)]],"ДДД")</f>
        <v>Чт</v>
      </c>
    </row>
    <row r="130580" spans="1:6" x14ac:dyDescent="0.25">
      <c r="A130580">
        <v>33170</v>
      </c>
      <c r="B130580" s="2">
        <v>44315.509333333335</v>
      </c>
      <c r="C130580">
        <v>46357</v>
      </c>
      <c r="D130580">
        <v>4199</v>
      </c>
      <c r="E130580" s="48">
        <f t="shared" si="2040"/>
        <v>0.50902777777777775</v>
      </c>
      <c r="F130580" t="str">
        <f>TEXT(Таблица19[[#This Row],[время просмотра (UTC)]],"ДДД")</f>
        <v>Чт</v>
      </c>
    </row>
    <row r="130581" spans="1:6" x14ac:dyDescent="0.25">
      <c r="A130581">
        <v>33166</v>
      </c>
      <c r="B130581" s="2">
        <v>44315.508000000002</v>
      </c>
      <c r="C130581">
        <v>130414</v>
      </c>
      <c r="D130581">
        <v>306524</v>
      </c>
      <c r="E130581" s="48">
        <f t="shared" si="2040"/>
        <v>0.50763888888888886</v>
      </c>
      <c r="F130581" t="str">
        <f>TEXT(Таблица19[[#This Row],[время просмотра (UTC)]],"ДДД")</f>
        <v>Чт</v>
      </c>
    </row>
    <row r="130582" spans="1:6" x14ac:dyDescent="0.25">
      <c r="A130582">
        <v>33165</v>
      </c>
      <c r="B130582" s="2">
        <v>44315.506660194173</v>
      </c>
      <c r="C130582">
        <v>89815</v>
      </c>
      <c r="D130582">
        <v>153893</v>
      </c>
      <c r="E130582" s="48">
        <f t="shared" si="2040"/>
        <v>0.50624999999999998</v>
      </c>
      <c r="F130582" t="str">
        <f>TEXT(Таблица19[[#This Row],[время просмотра (UTC)]],"ДДД")</f>
        <v>Чт</v>
      </c>
    </row>
    <row r="130583" spans="1:6" x14ac:dyDescent="0.25">
      <c r="A130583">
        <v>33164</v>
      </c>
      <c r="B130583" s="2">
        <v>44315.505446601943</v>
      </c>
      <c r="C130583">
        <v>214970</v>
      </c>
      <c r="D130583">
        <v>394819</v>
      </c>
      <c r="E130583" s="48">
        <f t="shared" si="2040"/>
        <v>0.50486111111111109</v>
      </c>
      <c r="F130583" t="str">
        <f>TEXT(Таблица19[[#This Row],[время просмотра (UTC)]],"ДДД")</f>
        <v>Чт</v>
      </c>
    </row>
    <row r="130584" spans="1:6" x14ac:dyDescent="0.25">
      <c r="A130584">
        <v>33162</v>
      </c>
      <c r="B130584" s="2">
        <v>44315.503019417476</v>
      </c>
      <c r="C130584">
        <v>327915</v>
      </c>
      <c r="D130584">
        <v>88863</v>
      </c>
      <c r="E130584" s="48">
        <f t="shared" si="2040"/>
        <v>0.50277777777777777</v>
      </c>
      <c r="F130584" t="str">
        <f>TEXT(Таблица19[[#This Row],[время просмотра (UTC)]],"ДДД")</f>
        <v>Чт</v>
      </c>
    </row>
    <row r="130585" spans="1:6" x14ac:dyDescent="0.25">
      <c r="A130585">
        <v>33158</v>
      </c>
      <c r="B130585" s="2">
        <v>44315.503019417476</v>
      </c>
      <c r="C130585">
        <v>99950</v>
      </c>
      <c r="D130585">
        <v>21760</v>
      </c>
      <c r="E130585" s="48">
        <f t="shared" si="2040"/>
        <v>0.50277777777777777</v>
      </c>
      <c r="F130585" t="str">
        <f>TEXT(Таблица19[[#This Row],[время просмотра (UTC)]],"ДДД")</f>
        <v>Чт</v>
      </c>
    </row>
    <row r="130586" spans="1:6" x14ac:dyDescent="0.25">
      <c r="A130586">
        <v>33155</v>
      </c>
      <c r="B130586" s="2">
        <v>44315.499783171523</v>
      </c>
      <c r="C130586">
        <v>319126</v>
      </c>
      <c r="D130586">
        <v>250679</v>
      </c>
      <c r="E130586" s="48">
        <f t="shared" si="2040"/>
        <v>0.4993055555555555</v>
      </c>
      <c r="F130586" t="str">
        <f>TEXT(Таблица19[[#This Row],[время просмотра (UTC)]],"ДДД")</f>
        <v>Чт</v>
      </c>
    </row>
    <row r="130587" spans="1:6" x14ac:dyDescent="0.25">
      <c r="A130587">
        <v>33152</v>
      </c>
      <c r="B130587" s="2">
        <v>44315.499783171523</v>
      </c>
      <c r="C130587">
        <v>37299</v>
      </c>
      <c r="D130587">
        <v>303258</v>
      </c>
      <c r="E130587" s="48">
        <f t="shared" si="2040"/>
        <v>0.4993055555555555</v>
      </c>
      <c r="F130587" t="str">
        <f>TEXT(Таблица19[[#This Row],[время просмотра (UTC)]],"ДДД")</f>
        <v>Чт</v>
      </c>
    </row>
    <row r="130588" spans="1:6" x14ac:dyDescent="0.25">
      <c r="A130588">
        <v>33148</v>
      </c>
      <c r="B130588" s="2">
        <v>44315.498165048542</v>
      </c>
      <c r="C130588">
        <v>194291</v>
      </c>
      <c r="D130588">
        <v>293657</v>
      </c>
      <c r="E130588" s="48">
        <f t="shared" si="2040"/>
        <v>0.49791666666666662</v>
      </c>
      <c r="F130588" t="str">
        <f>TEXT(Таблица19[[#This Row],[время просмотра (UTC)]],"ДДД")</f>
        <v>Чт</v>
      </c>
    </row>
    <row r="130589" spans="1:6" x14ac:dyDescent="0.25">
      <c r="A130589">
        <v>33143</v>
      </c>
      <c r="B130589" s="2">
        <v>44315.498165048542</v>
      </c>
      <c r="C130589">
        <v>126885</v>
      </c>
      <c r="D130589">
        <v>158978</v>
      </c>
      <c r="E130589" s="48">
        <f t="shared" si="2040"/>
        <v>0.49791666666666662</v>
      </c>
      <c r="F130589" t="str">
        <f>TEXT(Таблица19[[#This Row],[время просмотра (UTC)]],"ДДД")</f>
        <v>Чт</v>
      </c>
    </row>
    <row r="130590" spans="1:6" x14ac:dyDescent="0.25">
      <c r="A130590">
        <v>33142</v>
      </c>
      <c r="B130590" s="2">
        <v>44315.498165048542</v>
      </c>
      <c r="C130590">
        <v>116132</v>
      </c>
      <c r="D130590">
        <v>194259</v>
      </c>
      <c r="E130590" s="48">
        <f t="shared" si="2040"/>
        <v>0.49791666666666662</v>
      </c>
      <c r="F130590" t="str">
        <f>TEXT(Таблица19[[#This Row],[время просмотра (UTC)]],"ДДД")</f>
        <v>Чт</v>
      </c>
    </row>
    <row r="130591" spans="1:6" x14ac:dyDescent="0.25">
      <c r="A130591">
        <v>33139</v>
      </c>
      <c r="B130591" s="2">
        <v>44315.497760517799</v>
      </c>
      <c r="C130591">
        <v>110992</v>
      </c>
      <c r="D130591">
        <v>394154</v>
      </c>
      <c r="E130591" s="48">
        <f t="shared" si="2040"/>
        <v>0.49722222222222223</v>
      </c>
      <c r="F130591" t="str">
        <f>TEXT(Таблица19[[#This Row],[время просмотра (UTC)]],"ДДД")</f>
        <v>Чт</v>
      </c>
    </row>
    <row r="130592" spans="1:6" x14ac:dyDescent="0.25">
      <c r="A130592">
        <v>33134</v>
      </c>
      <c r="B130592" s="2">
        <v>44315.495737864083</v>
      </c>
      <c r="C130592">
        <v>80738</v>
      </c>
      <c r="D130592">
        <v>230507</v>
      </c>
      <c r="E130592" s="48">
        <f t="shared" si="2040"/>
        <v>0.49513888888888885</v>
      </c>
      <c r="F130592" t="str">
        <f>TEXT(Таблица19[[#This Row],[время просмотра (UTC)]],"ДДД")</f>
        <v>Чт</v>
      </c>
    </row>
    <row r="130593" spans="1:6" x14ac:dyDescent="0.25">
      <c r="A130593">
        <v>33133</v>
      </c>
      <c r="B130593" s="2">
        <v>44315.495333333332</v>
      </c>
      <c r="C130593">
        <v>249224</v>
      </c>
      <c r="D130593">
        <v>470762</v>
      </c>
      <c r="E130593" s="48">
        <f t="shared" si="2040"/>
        <v>0.49513888888888885</v>
      </c>
      <c r="F130593" t="str">
        <f>TEXT(Таблица19[[#This Row],[время просмотра (UTC)]],"ДДД")</f>
        <v>Чт</v>
      </c>
    </row>
    <row r="130594" spans="1:6" x14ac:dyDescent="0.25">
      <c r="A130594">
        <v>33131</v>
      </c>
      <c r="B130594" s="2">
        <v>44315.493333333339</v>
      </c>
      <c r="C130594">
        <v>234788</v>
      </c>
      <c r="D130594">
        <v>273603</v>
      </c>
      <c r="E130594" s="48">
        <f t="shared" si="2040"/>
        <v>0.49305555555555558</v>
      </c>
      <c r="F130594" t="str">
        <f>TEXT(Таблица19[[#This Row],[время просмотра (UTC)]],"ДДД")</f>
        <v>Чт</v>
      </c>
    </row>
    <row r="130595" spans="1:6" x14ac:dyDescent="0.25">
      <c r="A130595">
        <v>33128</v>
      </c>
      <c r="B130595" s="2">
        <v>44315.491692556636</v>
      </c>
      <c r="C130595">
        <v>237036</v>
      </c>
      <c r="D130595">
        <v>347393</v>
      </c>
      <c r="E130595" s="48">
        <f t="shared" si="2040"/>
        <v>0.4916666666666667</v>
      </c>
      <c r="F130595" t="str">
        <f>TEXT(Таблица19[[#This Row],[время просмотра (UTC)]],"ДДД")</f>
        <v>Чт</v>
      </c>
    </row>
    <row r="130596" spans="1:6" x14ac:dyDescent="0.25">
      <c r="A130596">
        <v>33125</v>
      </c>
      <c r="B130596" s="2">
        <v>44315.490074433663</v>
      </c>
      <c r="C130596">
        <v>321708</v>
      </c>
      <c r="D130596">
        <v>300941</v>
      </c>
      <c r="E130596" s="48">
        <f t="shared" si="2040"/>
        <v>0.48958333333333331</v>
      </c>
      <c r="F130596" t="str">
        <f>TEXT(Таблица19[[#This Row],[время просмотра (UTC)]],"ДДД")</f>
        <v>Чт</v>
      </c>
    </row>
    <row r="130597" spans="1:6" x14ac:dyDescent="0.25">
      <c r="A130597">
        <v>33120</v>
      </c>
      <c r="B130597" s="2">
        <v>44315.490074433656</v>
      </c>
      <c r="C130597">
        <v>291336</v>
      </c>
      <c r="D130597">
        <v>118549</v>
      </c>
      <c r="E130597" s="48">
        <f t="shared" si="2040"/>
        <v>0.48958333333333331</v>
      </c>
      <c r="F130597" t="str">
        <f>TEXT(Таблица19[[#This Row],[время просмотра (UTC)]],"ДДД")</f>
        <v>Чт</v>
      </c>
    </row>
    <row r="130598" spans="1:6" x14ac:dyDescent="0.25">
      <c r="A130598">
        <v>33119</v>
      </c>
      <c r="B130598" s="2">
        <v>44315.489265372169</v>
      </c>
      <c r="C130598">
        <v>160245</v>
      </c>
      <c r="D130598">
        <v>347393</v>
      </c>
      <c r="E130598" s="48">
        <f t="shared" si="2040"/>
        <v>0.48888888888888887</v>
      </c>
      <c r="F130598" t="str">
        <f>TEXT(Таблица19[[#This Row],[время просмотра (UTC)]],"ДДД")</f>
        <v>Чт</v>
      </c>
    </row>
    <row r="130599" spans="1:6" x14ac:dyDescent="0.25">
      <c r="A130599">
        <v>33116</v>
      </c>
      <c r="B130599" s="2">
        <v>44315.488860841426</v>
      </c>
      <c r="C130599">
        <v>172506</v>
      </c>
      <c r="D130599">
        <v>43842</v>
      </c>
      <c r="E130599" s="48">
        <f t="shared" si="2040"/>
        <v>0.48819444444444443</v>
      </c>
      <c r="F130599" t="str">
        <f>TEXT(Таблица19[[#This Row],[время просмотра (UTC)]],"ДДД")</f>
        <v>Чт</v>
      </c>
    </row>
    <row r="130600" spans="1:6" x14ac:dyDescent="0.25">
      <c r="A130600">
        <v>33114</v>
      </c>
      <c r="B130600" s="2">
        <v>44315.488456310683</v>
      </c>
      <c r="C130600">
        <v>276750</v>
      </c>
      <c r="D130600">
        <v>118549</v>
      </c>
      <c r="E130600" s="48">
        <f t="shared" si="2040"/>
        <v>0.48819444444444443</v>
      </c>
      <c r="F130600" t="str">
        <f>TEXT(Таблица19[[#This Row],[время просмотра (UTC)]],"ДДД")</f>
        <v>Чт</v>
      </c>
    </row>
    <row r="130601" spans="1:6" x14ac:dyDescent="0.25">
      <c r="A130601">
        <v>33109</v>
      </c>
      <c r="B130601" s="2">
        <v>44315.487647249189</v>
      </c>
      <c r="C130601">
        <v>69633</v>
      </c>
      <c r="D130601">
        <v>472712</v>
      </c>
      <c r="E130601" s="48">
        <f t="shared" si="2040"/>
        <v>0.48749999999999999</v>
      </c>
      <c r="F130601" t="str">
        <f>TEXT(Таблица19[[#This Row],[время просмотра (UTC)]],"ДДД")</f>
        <v>Чт</v>
      </c>
    </row>
    <row r="130602" spans="1:6" x14ac:dyDescent="0.25">
      <c r="A130602">
        <v>33104</v>
      </c>
      <c r="B130602" s="2">
        <v>44315.484815533979</v>
      </c>
      <c r="C130602">
        <v>153136</v>
      </c>
      <c r="D130602">
        <v>392434</v>
      </c>
      <c r="E130602" s="48">
        <f t="shared" si="2040"/>
        <v>0.48472222222222222</v>
      </c>
      <c r="F130602" t="str">
        <f>TEXT(Таблица19[[#This Row],[время просмотра (UTC)]],"ДДД")</f>
        <v>Чт</v>
      </c>
    </row>
    <row r="130603" spans="1:6" x14ac:dyDescent="0.25">
      <c r="A130603">
        <v>33101</v>
      </c>
      <c r="B130603" s="2">
        <v>44315.482666666663</v>
      </c>
      <c r="C130603">
        <v>340950</v>
      </c>
      <c r="D130603">
        <v>413446</v>
      </c>
      <c r="E130603" s="48">
        <f t="shared" si="2040"/>
        <v>0.4826388888888889</v>
      </c>
      <c r="F130603" t="str">
        <f>TEXT(Таблица19[[#This Row],[время просмотра (UTC)]],"ДДД")</f>
        <v>Чт</v>
      </c>
    </row>
    <row r="130604" spans="1:6" x14ac:dyDescent="0.25">
      <c r="A130604">
        <v>33099</v>
      </c>
      <c r="B130604" s="2">
        <v>44315.481579288025</v>
      </c>
      <c r="C130604">
        <v>25524</v>
      </c>
      <c r="D130604">
        <v>73039</v>
      </c>
      <c r="E130604" s="48">
        <f t="shared" si="2040"/>
        <v>0.48125000000000001</v>
      </c>
      <c r="F130604" t="str">
        <f>TEXT(Таблица19[[#This Row],[время просмотра (UTC)]],"ДДД")</f>
        <v>Чт</v>
      </c>
    </row>
    <row r="130605" spans="1:6" x14ac:dyDescent="0.25">
      <c r="A130605">
        <v>33095</v>
      </c>
      <c r="B130605" s="2">
        <v>44315.476320388349</v>
      </c>
      <c r="C130605">
        <v>183949</v>
      </c>
      <c r="D130605">
        <v>471403</v>
      </c>
      <c r="E130605" s="48">
        <f t="shared" si="2040"/>
        <v>0.47569444444444442</v>
      </c>
      <c r="F130605" t="str">
        <f>TEXT(Таблица19[[#This Row],[время просмотра (UTC)]],"ДДД")</f>
        <v>Чт</v>
      </c>
    </row>
    <row r="130606" spans="1:6" x14ac:dyDescent="0.25">
      <c r="A130606">
        <v>33091</v>
      </c>
      <c r="B130606" s="2">
        <v>44315.470252427185</v>
      </c>
      <c r="C130606">
        <v>208896</v>
      </c>
      <c r="D130606">
        <v>182191</v>
      </c>
      <c r="E130606" s="48">
        <f t="shared" si="2040"/>
        <v>0.47013888888888888</v>
      </c>
      <c r="F130606" t="str">
        <f>TEXT(Таблица19[[#This Row],[время просмотра (UTC)]],"ДДД")</f>
        <v>Чт</v>
      </c>
    </row>
    <row r="130607" spans="1:6" x14ac:dyDescent="0.25">
      <c r="A130607">
        <v>33090</v>
      </c>
      <c r="B130607" s="2">
        <v>44315.468666666668</v>
      </c>
      <c r="C130607">
        <v>236284</v>
      </c>
      <c r="D130607">
        <v>226744</v>
      </c>
      <c r="E130607" s="48">
        <f t="shared" si="2040"/>
        <v>0.4680555555555555</v>
      </c>
      <c r="F130607" t="str">
        <f>TEXT(Таблица19[[#This Row],[время просмотра (UTC)]],"ДДД")</f>
        <v>Чт</v>
      </c>
    </row>
    <row r="130608" spans="1:6" x14ac:dyDescent="0.25">
      <c r="A130608">
        <v>33089</v>
      </c>
      <c r="B130608" s="2">
        <v>44315.467825242718</v>
      </c>
      <c r="C130608">
        <v>33797</v>
      </c>
      <c r="D130608">
        <v>387595</v>
      </c>
      <c r="E130608" s="48">
        <f t="shared" si="2040"/>
        <v>0.46736111111111112</v>
      </c>
      <c r="F130608" t="str">
        <f>TEXT(Таблица19[[#This Row],[время просмотра (UTC)]],"ДДД")</f>
        <v>Чт</v>
      </c>
    </row>
    <row r="130609" spans="1:6" x14ac:dyDescent="0.25">
      <c r="A130609">
        <v>33085</v>
      </c>
      <c r="B130609" s="2">
        <v>44315.467016181225</v>
      </c>
      <c r="C130609">
        <v>298093</v>
      </c>
      <c r="D130609">
        <v>466283</v>
      </c>
      <c r="E130609" s="48">
        <f t="shared" si="2040"/>
        <v>0.46666666666666662</v>
      </c>
      <c r="F130609" t="str">
        <f>TEXT(Таблица19[[#This Row],[время просмотра (UTC)]],"ДДД")</f>
        <v>Чт</v>
      </c>
    </row>
    <row r="130610" spans="1:6" x14ac:dyDescent="0.25">
      <c r="A130610">
        <v>33080</v>
      </c>
      <c r="B130610" s="2">
        <v>44315.466611650489</v>
      </c>
      <c r="C130610">
        <v>33333</v>
      </c>
      <c r="D130610">
        <v>411922</v>
      </c>
      <c r="E130610" s="48">
        <f t="shared" si="2040"/>
        <v>0.46597222222222223</v>
      </c>
      <c r="F130610" t="str">
        <f>TEXT(Таблица19[[#This Row],[время просмотра (UTC)]],"ДДД")</f>
        <v>Чт</v>
      </c>
    </row>
    <row r="130611" spans="1:6" x14ac:dyDescent="0.25">
      <c r="A130611">
        <v>33079</v>
      </c>
      <c r="B130611" s="2">
        <v>44315.462566343042</v>
      </c>
      <c r="C130611">
        <v>224421</v>
      </c>
      <c r="D130611">
        <v>439981</v>
      </c>
      <c r="E130611" s="48">
        <f t="shared" si="2040"/>
        <v>0.46249999999999997</v>
      </c>
      <c r="F130611" t="str">
        <f>TEXT(Таблица19[[#This Row],[время просмотра (UTC)]],"ДДД")</f>
        <v>Чт</v>
      </c>
    </row>
    <row r="130612" spans="1:6" x14ac:dyDescent="0.25">
      <c r="A130612">
        <v>33077</v>
      </c>
      <c r="B130612" s="2">
        <v>44315.460948220069</v>
      </c>
      <c r="C130612">
        <v>32413</v>
      </c>
      <c r="D130612">
        <v>154256</v>
      </c>
      <c r="E130612" s="48">
        <f t="shared" si="2040"/>
        <v>0.4604166666666667</v>
      </c>
      <c r="F130612" t="str">
        <f>TEXT(Таблица19[[#This Row],[время просмотра (UTC)]],"ДДД")</f>
        <v>Чт</v>
      </c>
    </row>
    <row r="130613" spans="1:6" x14ac:dyDescent="0.25">
      <c r="A130613">
        <v>33076</v>
      </c>
      <c r="B130613" s="2">
        <v>44315.460139158575</v>
      </c>
      <c r="C130613">
        <v>57385</v>
      </c>
      <c r="D130613">
        <v>21760</v>
      </c>
      <c r="E130613" s="48">
        <f t="shared" si="2040"/>
        <v>0.4597222222222222</v>
      </c>
      <c r="F130613" t="str">
        <f>TEXT(Таблица19[[#This Row],[время просмотра (UTC)]],"ДДД")</f>
        <v>Чт</v>
      </c>
    </row>
    <row r="130614" spans="1:6" x14ac:dyDescent="0.25">
      <c r="A130614">
        <v>33071</v>
      </c>
      <c r="B130614" s="2">
        <v>44315.458925566345</v>
      </c>
      <c r="C130614">
        <v>189045</v>
      </c>
      <c r="D130614">
        <v>389195</v>
      </c>
      <c r="E130614" s="48">
        <f t="shared" si="2040"/>
        <v>0.45833333333333331</v>
      </c>
      <c r="F130614" t="str">
        <f>TEXT(Таблица19[[#This Row],[время просмотра (UTC)]],"ДДД")</f>
        <v>Чт</v>
      </c>
    </row>
    <row r="130615" spans="1:6" x14ac:dyDescent="0.25">
      <c r="A130615">
        <v>33067</v>
      </c>
      <c r="B130615" s="2">
        <v>44315.457711974115</v>
      </c>
      <c r="C130615">
        <v>195995</v>
      </c>
      <c r="D130615">
        <v>59485</v>
      </c>
      <c r="E130615" s="48">
        <f t="shared" si="2040"/>
        <v>0.45763888888888887</v>
      </c>
      <c r="F130615" t="str">
        <f>TEXT(Таблица19[[#This Row],[время просмотра (UTC)]],"ДДД")</f>
        <v>Чт</v>
      </c>
    </row>
    <row r="130616" spans="1:6" x14ac:dyDescent="0.25">
      <c r="A130616">
        <v>33062</v>
      </c>
      <c r="B130616" s="2">
        <v>44315.456093851128</v>
      </c>
      <c r="C130616">
        <v>26965</v>
      </c>
      <c r="D130616">
        <v>411922</v>
      </c>
      <c r="E130616" s="48">
        <f t="shared" si="2040"/>
        <v>0.45555555555555555</v>
      </c>
      <c r="F130616" t="str">
        <f>TEXT(Таблица19[[#This Row],[время просмотра (UTC)]],"ДДД")</f>
        <v>Чт</v>
      </c>
    </row>
    <row r="130617" spans="1:6" x14ac:dyDescent="0.25">
      <c r="A130617">
        <v>33059</v>
      </c>
      <c r="B130617" s="2">
        <v>44315.451999999997</v>
      </c>
      <c r="C130617">
        <v>139234</v>
      </c>
      <c r="D130617">
        <v>358355</v>
      </c>
      <c r="E130617" s="48">
        <f t="shared" si="2040"/>
        <v>0.4513888888888889</v>
      </c>
      <c r="F130617" t="str">
        <f>TEXT(Таблица19[[#This Row],[время просмотра (UTC)]],"ДДД")</f>
        <v>Чт</v>
      </c>
    </row>
    <row r="130618" spans="1:6" x14ac:dyDescent="0.25">
      <c r="A130618">
        <v>33056</v>
      </c>
      <c r="B130618" s="2">
        <v>44315.450025889964</v>
      </c>
      <c r="C130618">
        <v>118744</v>
      </c>
      <c r="D130618">
        <v>185131</v>
      </c>
      <c r="E130618" s="48">
        <f t="shared" si="2040"/>
        <v>0.45</v>
      </c>
      <c r="F130618" t="str">
        <f>TEXT(Таблица19[[#This Row],[время просмотра (UTC)]],"ДДД")</f>
        <v>Чт</v>
      </c>
    </row>
    <row r="130619" spans="1:6" x14ac:dyDescent="0.25">
      <c r="A130619">
        <v>33051</v>
      </c>
      <c r="B130619" s="2">
        <v>44315.446385113268</v>
      </c>
      <c r="C130619">
        <v>154630</v>
      </c>
      <c r="D130619">
        <v>176181</v>
      </c>
      <c r="E130619" s="48">
        <f t="shared" si="2040"/>
        <v>0.4458333333333333</v>
      </c>
      <c r="F130619" t="str">
        <f>TEXT(Таблица19[[#This Row],[время просмотра (UTC)]],"ДДД")</f>
        <v>Чт</v>
      </c>
    </row>
    <row r="130620" spans="1:6" x14ac:dyDescent="0.25">
      <c r="A130620">
        <v>33050</v>
      </c>
      <c r="B130620" s="2">
        <v>44315.445171521038</v>
      </c>
      <c r="C130620">
        <v>54064</v>
      </c>
      <c r="D130620">
        <v>112456</v>
      </c>
      <c r="E130620" s="48">
        <f t="shared" si="2040"/>
        <v>0.44513888888888892</v>
      </c>
      <c r="F130620" t="str">
        <f>TEXT(Таблица19[[#This Row],[время просмотра (UTC)]],"ДДД")</f>
        <v>Чт</v>
      </c>
    </row>
    <row r="130621" spans="1:6" x14ac:dyDescent="0.25">
      <c r="A130621">
        <v>33049</v>
      </c>
      <c r="B130621" s="2">
        <v>44315.442333333332</v>
      </c>
      <c r="C130621">
        <v>100067</v>
      </c>
      <c r="D130621">
        <v>472712</v>
      </c>
      <c r="E130621" s="48">
        <f t="shared" si="2040"/>
        <v>0.44166666666666665</v>
      </c>
      <c r="F130621" t="str">
        <f>TEXT(Таблица19[[#This Row],[время просмотра (UTC)]],"ДДД")</f>
        <v>Чт</v>
      </c>
    </row>
    <row r="130622" spans="1:6" x14ac:dyDescent="0.25">
      <c r="A130622">
        <v>33045</v>
      </c>
      <c r="B130622" s="2">
        <v>44315.440999999999</v>
      </c>
      <c r="C130622">
        <v>91805</v>
      </c>
      <c r="D130622">
        <v>250679</v>
      </c>
      <c r="E130622" s="48">
        <f t="shared" si="2040"/>
        <v>0.44097222222222227</v>
      </c>
      <c r="F130622" t="str">
        <f>TEXT(Таблица19[[#This Row],[время просмотра (UTC)]],"ДДД")</f>
        <v>Чт</v>
      </c>
    </row>
    <row r="130623" spans="1:6" x14ac:dyDescent="0.25">
      <c r="A130623">
        <v>33044</v>
      </c>
      <c r="B130623" s="2">
        <v>44315.437889967638</v>
      </c>
      <c r="C130623">
        <v>254165</v>
      </c>
      <c r="D130623">
        <v>151932</v>
      </c>
      <c r="E130623" s="48">
        <f t="shared" si="2040"/>
        <v>0.4375</v>
      </c>
      <c r="F130623" t="str">
        <f>TEXT(Таблица19[[#This Row],[время просмотра (UTC)]],"ДДД")</f>
        <v>Чт</v>
      </c>
    </row>
    <row r="130624" spans="1:6" x14ac:dyDescent="0.25">
      <c r="A130624">
        <v>33039</v>
      </c>
      <c r="B130624" s="2">
        <v>44315.436676375401</v>
      </c>
      <c r="C130624">
        <v>297626</v>
      </c>
      <c r="D130624">
        <v>465525</v>
      </c>
      <c r="E130624" s="48">
        <f t="shared" si="2040"/>
        <v>0.43611111111111112</v>
      </c>
      <c r="F130624" t="str">
        <f>TEXT(Таблица19[[#This Row],[время просмотра (UTC)]],"ДДД")</f>
        <v>Чт</v>
      </c>
    </row>
    <row r="130625" spans="1:6" x14ac:dyDescent="0.25">
      <c r="A130625">
        <v>33034</v>
      </c>
      <c r="B130625" s="2">
        <v>44315.433035598711</v>
      </c>
      <c r="C130625">
        <v>59214</v>
      </c>
      <c r="D130625">
        <v>470762</v>
      </c>
      <c r="E130625" s="48">
        <f t="shared" si="2040"/>
        <v>0.43263888888888885</v>
      </c>
      <c r="F130625" t="str">
        <f>TEXT(Таблица19[[#This Row],[время просмотра (UTC)]],"ДДД")</f>
        <v>Чт</v>
      </c>
    </row>
    <row r="130626" spans="1:6" x14ac:dyDescent="0.25">
      <c r="A130626">
        <v>33032</v>
      </c>
      <c r="B130626" s="2">
        <v>44315.429394822007</v>
      </c>
      <c r="C130626">
        <v>6688</v>
      </c>
      <c r="D130626">
        <v>307093</v>
      </c>
      <c r="E130626" s="48">
        <f t="shared" ref="E130626:E130689" si="2041">TIME(HOUR(B130626),MINUTE(B130626),SECOND(0))</f>
        <v>0.4291666666666667</v>
      </c>
      <c r="F130626" t="str">
        <f>TEXT(Таблица19[[#This Row],[время просмотра (UTC)]],"ДДД")</f>
        <v>Чт</v>
      </c>
    </row>
    <row r="130627" spans="1:6" x14ac:dyDescent="0.25">
      <c r="A130627">
        <v>33028</v>
      </c>
      <c r="B130627" s="2">
        <v>44315.428585760521</v>
      </c>
      <c r="C130627">
        <v>348541</v>
      </c>
      <c r="D130627">
        <v>470762</v>
      </c>
      <c r="E130627" s="48">
        <f t="shared" si="2041"/>
        <v>0.4284722222222222</v>
      </c>
      <c r="F130627" t="str">
        <f>TEXT(Таблица19[[#This Row],[время просмотра (UTC)]],"ДДД")</f>
        <v>Чт</v>
      </c>
    </row>
    <row r="130628" spans="1:6" x14ac:dyDescent="0.25">
      <c r="A130628">
        <v>33024</v>
      </c>
      <c r="B130628" s="2">
        <v>44315.42534951456</v>
      </c>
      <c r="C130628">
        <v>31970</v>
      </c>
      <c r="D130628">
        <v>347393</v>
      </c>
      <c r="E130628" s="48">
        <f t="shared" si="2041"/>
        <v>0.42499999999999999</v>
      </c>
      <c r="F130628" t="str">
        <f>TEXT(Таблица19[[#This Row],[время просмотра (UTC)]],"ДДД")</f>
        <v>Чт</v>
      </c>
    </row>
    <row r="130629" spans="1:6" x14ac:dyDescent="0.25">
      <c r="A130629">
        <v>33023</v>
      </c>
      <c r="B130629" s="2">
        <v>44315.406336569577</v>
      </c>
      <c r="C130629">
        <v>245997</v>
      </c>
      <c r="D130629">
        <v>398027</v>
      </c>
      <c r="E130629" s="48">
        <f t="shared" si="2041"/>
        <v>0.40625</v>
      </c>
      <c r="F130629" t="str">
        <f>TEXT(Таблица19[[#This Row],[время просмотра (UTC)]],"ДДД")</f>
        <v>Чт</v>
      </c>
    </row>
    <row r="130630" spans="1:6" x14ac:dyDescent="0.25">
      <c r="A130630">
        <v>33020</v>
      </c>
      <c r="B130630" s="2">
        <v>44315.404000000002</v>
      </c>
      <c r="C130630">
        <v>229204</v>
      </c>
      <c r="D130630">
        <v>317627</v>
      </c>
      <c r="E130630" s="48">
        <f t="shared" si="2041"/>
        <v>0.40347222222222223</v>
      </c>
      <c r="F130630" t="str">
        <f>TEXT(Таблица19[[#This Row],[время просмотра (UTC)]],"ДДД")</f>
        <v>Чт</v>
      </c>
    </row>
    <row r="130631" spans="1:6" x14ac:dyDescent="0.25">
      <c r="A130631">
        <v>33018</v>
      </c>
      <c r="B130631" s="2">
        <v>44315.403504854374</v>
      </c>
      <c r="C130631">
        <v>308277</v>
      </c>
      <c r="D130631">
        <v>470762</v>
      </c>
      <c r="E130631" s="48">
        <f t="shared" si="2041"/>
        <v>0.40347222222222223</v>
      </c>
      <c r="F130631" t="str">
        <f>TEXT(Таблица19[[#This Row],[время просмотра (UTC)]],"ДДД")</f>
        <v>Чт</v>
      </c>
    </row>
    <row r="130632" spans="1:6" x14ac:dyDescent="0.25">
      <c r="A130632">
        <v>33015</v>
      </c>
      <c r="B130632" s="2">
        <v>44315.401886731393</v>
      </c>
      <c r="C130632">
        <v>275664</v>
      </c>
      <c r="D130632">
        <v>297256</v>
      </c>
      <c r="E130632" s="48">
        <f t="shared" si="2041"/>
        <v>0.40138888888888885</v>
      </c>
      <c r="F130632" t="str">
        <f>TEXT(Таблица19[[#This Row],[время просмотра (UTC)]],"ДДД")</f>
        <v>Чт</v>
      </c>
    </row>
    <row r="130633" spans="1:6" x14ac:dyDescent="0.25">
      <c r="A130633">
        <v>33010</v>
      </c>
      <c r="B130633" s="2">
        <v>44315.39824595469</v>
      </c>
      <c r="C130633">
        <v>311383</v>
      </c>
      <c r="D130633">
        <v>471403</v>
      </c>
      <c r="E130633" s="48">
        <f t="shared" si="2041"/>
        <v>0.3979166666666667</v>
      </c>
      <c r="F130633" t="str">
        <f>TEXT(Таблица19[[#This Row],[время просмотра (UTC)]],"ДДД")</f>
        <v>Чт</v>
      </c>
    </row>
    <row r="130634" spans="1:6" x14ac:dyDescent="0.25">
      <c r="A130634">
        <v>33009</v>
      </c>
      <c r="B130634" s="2">
        <v>44315.39015533981</v>
      </c>
      <c r="C130634">
        <v>93260</v>
      </c>
      <c r="D130634">
        <v>43842</v>
      </c>
      <c r="E130634" s="48">
        <f t="shared" si="2041"/>
        <v>0.38958333333333334</v>
      </c>
      <c r="F130634" t="str">
        <f>TEXT(Таблица19[[#This Row],[время просмотра (UTC)]],"ДДД")</f>
        <v>Чт</v>
      </c>
    </row>
    <row r="130635" spans="1:6" x14ac:dyDescent="0.25">
      <c r="A130635">
        <v>33006</v>
      </c>
      <c r="B130635" s="2">
        <v>44315.385333333339</v>
      </c>
      <c r="C130635">
        <v>6095</v>
      </c>
      <c r="D130635">
        <v>154256</v>
      </c>
      <c r="E130635" s="48">
        <f t="shared" si="2041"/>
        <v>0.38472222222222219</v>
      </c>
      <c r="F130635" t="str">
        <f>TEXT(Таблица19[[#This Row],[время просмотра (UTC)]],"ДДД")</f>
        <v>Чт</v>
      </c>
    </row>
    <row r="130636" spans="1:6" x14ac:dyDescent="0.25">
      <c r="A130636">
        <v>33005</v>
      </c>
      <c r="B130636" s="2">
        <v>44315.383333333339</v>
      </c>
      <c r="C130636">
        <v>140984</v>
      </c>
      <c r="D130636">
        <v>440811</v>
      </c>
      <c r="E130636" s="48">
        <f t="shared" si="2041"/>
        <v>0.3833333333333333</v>
      </c>
      <c r="F130636" t="str">
        <f>TEXT(Таблица19[[#This Row],[время просмотра (UTC)]],"ДДД")</f>
        <v>Чт</v>
      </c>
    </row>
    <row r="130637" spans="1:6" x14ac:dyDescent="0.25">
      <c r="A130637">
        <v>33004</v>
      </c>
      <c r="B130637" s="2">
        <v>44315.383278317153</v>
      </c>
      <c r="C130637">
        <v>147209</v>
      </c>
      <c r="D130637">
        <v>88863</v>
      </c>
      <c r="E130637" s="48">
        <f t="shared" si="2041"/>
        <v>0.38263888888888892</v>
      </c>
      <c r="F130637" t="str">
        <f>TEXT(Таблица19[[#This Row],[время просмотра (UTC)]],"ДДД")</f>
        <v>Чт</v>
      </c>
    </row>
    <row r="130638" spans="1:6" x14ac:dyDescent="0.25">
      <c r="A130638">
        <v>33002</v>
      </c>
      <c r="B130638" s="2">
        <v>44315.38287378641</v>
      </c>
      <c r="C130638">
        <v>207284</v>
      </c>
      <c r="D130638">
        <v>351192</v>
      </c>
      <c r="E130638" s="48">
        <f t="shared" si="2041"/>
        <v>0.38263888888888892</v>
      </c>
      <c r="F130638" t="str">
        <f>TEXT(Таблица19[[#This Row],[время просмотра (UTC)]],"ДДД")</f>
        <v>Чт</v>
      </c>
    </row>
    <row r="130639" spans="1:6" x14ac:dyDescent="0.25">
      <c r="A130639">
        <v>32998</v>
      </c>
      <c r="B130639" s="2">
        <v>44315.381666666661</v>
      </c>
      <c r="C130639">
        <v>55453</v>
      </c>
      <c r="D130639">
        <v>411922</v>
      </c>
      <c r="E130639" s="48">
        <f t="shared" si="2041"/>
        <v>0.38125000000000003</v>
      </c>
      <c r="F130639" t="str">
        <f>TEXT(Таблица19[[#This Row],[время просмотра (UTC)]],"ДДД")</f>
        <v>Чт</v>
      </c>
    </row>
    <row r="130640" spans="1:6" x14ac:dyDescent="0.25">
      <c r="A130640">
        <v>32997</v>
      </c>
      <c r="B130640" s="2">
        <v>44315.378423948219</v>
      </c>
      <c r="C130640">
        <v>297732</v>
      </c>
      <c r="D130640">
        <v>411922</v>
      </c>
      <c r="E130640" s="48">
        <f t="shared" si="2041"/>
        <v>0.37777777777777777</v>
      </c>
      <c r="F130640" t="str">
        <f>TEXT(Таблица19[[#This Row],[время просмотра (UTC)]],"ДДД")</f>
        <v>Чт</v>
      </c>
    </row>
    <row r="130641" spans="1:6" x14ac:dyDescent="0.25">
      <c r="A130641">
        <v>32992</v>
      </c>
      <c r="B130641" s="2">
        <v>44315.375996763752</v>
      </c>
      <c r="C130641">
        <v>33561</v>
      </c>
      <c r="D130641">
        <v>214389</v>
      </c>
      <c r="E130641" s="48">
        <f t="shared" si="2041"/>
        <v>0.3756944444444445</v>
      </c>
      <c r="F130641" t="str">
        <f>TEXT(Таблица19[[#This Row],[время просмотра (UTC)]],"ДДД")</f>
        <v>Чт</v>
      </c>
    </row>
    <row r="130642" spans="1:6" x14ac:dyDescent="0.25">
      <c r="A130642">
        <v>32988</v>
      </c>
      <c r="B130642" s="2">
        <v>44315.373165048542</v>
      </c>
      <c r="C130642">
        <v>179096</v>
      </c>
      <c r="D130642">
        <v>62570</v>
      </c>
      <c r="E130642" s="48">
        <f t="shared" si="2041"/>
        <v>0.37291666666666662</v>
      </c>
      <c r="F130642" t="str">
        <f>TEXT(Таблица19[[#This Row],[время просмотра (UTC)]],"ДДД")</f>
        <v>Чт</v>
      </c>
    </row>
    <row r="130643" spans="1:6" x14ac:dyDescent="0.25">
      <c r="A130643">
        <v>32987</v>
      </c>
      <c r="B130643" s="2">
        <v>44315.369119741095</v>
      </c>
      <c r="C130643">
        <v>60539</v>
      </c>
      <c r="D130643">
        <v>343712</v>
      </c>
      <c r="E130643" s="48">
        <f t="shared" si="2041"/>
        <v>0.36874999999999997</v>
      </c>
      <c r="F130643" t="str">
        <f>TEXT(Таблица19[[#This Row],[время просмотра (UTC)]],"ДДД")</f>
        <v>Чт</v>
      </c>
    </row>
    <row r="130644" spans="1:6" x14ac:dyDescent="0.25">
      <c r="A130644">
        <v>32982</v>
      </c>
      <c r="B130644" s="2">
        <v>44315.361433656959</v>
      </c>
      <c r="C130644">
        <v>188649</v>
      </c>
      <c r="D130644">
        <v>472908</v>
      </c>
      <c r="E130644" s="48">
        <f t="shared" si="2041"/>
        <v>0.3611111111111111</v>
      </c>
      <c r="F130644" t="str">
        <f>TEXT(Таблица19[[#This Row],[время просмотра (UTC)]],"ДДД")</f>
        <v>Чт</v>
      </c>
    </row>
    <row r="130645" spans="1:6" x14ac:dyDescent="0.25">
      <c r="A130645">
        <v>32979</v>
      </c>
      <c r="B130645" s="2">
        <v>44315.359411003235</v>
      </c>
      <c r="C130645">
        <v>287124</v>
      </c>
      <c r="D130645">
        <v>19714</v>
      </c>
      <c r="E130645" s="48">
        <f t="shared" si="2041"/>
        <v>0.35902777777777778</v>
      </c>
      <c r="F130645" t="str">
        <f>TEXT(Таблица19[[#This Row],[время просмотра (UTC)]],"ДДД")</f>
        <v>Чт</v>
      </c>
    </row>
    <row r="130646" spans="1:6" x14ac:dyDescent="0.25">
      <c r="A130646">
        <v>32977</v>
      </c>
      <c r="B130646" s="2">
        <v>44315.357666666663</v>
      </c>
      <c r="C130646">
        <v>51999</v>
      </c>
      <c r="D130646">
        <v>113028</v>
      </c>
      <c r="E130646" s="48">
        <f t="shared" si="2041"/>
        <v>0.3576388888888889</v>
      </c>
      <c r="F130646" t="str">
        <f>TEXT(Таблица19[[#This Row],[время просмотра (UTC)]],"ДДД")</f>
        <v>Чт</v>
      </c>
    </row>
    <row r="130647" spans="1:6" x14ac:dyDescent="0.25">
      <c r="A130647">
        <v>32975</v>
      </c>
      <c r="B130647" s="2">
        <v>44315.352666666666</v>
      </c>
      <c r="C130647">
        <v>250375</v>
      </c>
      <c r="D130647">
        <v>411922</v>
      </c>
      <c r="E130647" s="48">
        <f t="shared" si="2041"/>
        <v>0.3520833333333333</v>
      </c>
      <c r="F130647" t="str">
        <f>TEXT(Таблица19[[#This Row],[время просмотра (UTC)]],"ДДД")</f>
        <v>Чт</v>
      </c>
    </row>
    <row r="130648" spans="1:6" x14ac:dyDescent="0.25">
      <c r="A130648">
        <v>32971</v>
      </c>
      <c r="B130648" s="2">
        <v>44315.351666666662</v>
      </c>
      <c r="C130648">
        <v>123213</v>
      </c>
      <c r="D130648">
        <v>273920</v>
      </c>
      <c r="E130648" s="48">
        <f t="shared" si="2041"/>
        <v>0.35138888888888892</v>
      </c>
      <c r="F130648" t="str">
        <f>TEXT(Таблица19[[#This Row],[время просмотра (UTC)]],"ДДД")</f>
        <v>Чт</v>
      </c>
    </row>
    <row r="130649" spans="1:6" x14ac:dyDescent="0.25">
      <c r="A130649">
        <v>32967</v>
      </c>
      <c r="B130649" s="2">
        <v>44315.348084142395</v>
      </c>
      <c r="C130649">
        <v>3335</v>
      </c>
      <c r="D130649">
        <v>182984</v>
      </c>
      <c r="E130649" s="48">
        <f t="shared" si="2041"/>
        <v>0.34791666666666665</v>
      </c>
      <c r="F130649" t="str">
        <f>TEXT(Таблица19[[#This Row],[время просмотра (UTC)]],"ДДД")</f>
        <v>Чт</v>
      </c>
    </row>
    <row r="130650" spans="1:6" x14ac:dyDescent="0.25">
      <c r="A130650">
        <v>32962</v>
      </c>
      <c r="B130650" s="2">
        <v>44315.346333333335</v>
      </c>
      <c r="C130650">
        <v>254899</v>
      </c>
      <c r="D130650">
        <v>411922</v>
      </c>
      <c r="E130650" s="48">
        <f t="shared" si="2041"/>
        <v>0.34583333333333338</v>
      </c>
      <c r="F130650" t="str">
        <f>TEXT(Таблица19[[#This Row],[время просмотра (UTC)]],"ДДД")</f>
        <v>Чт</v>
      </c>
    </row>
    <row r="130651" spans="1:6" x14ac:dyDescent="0.25">
      <c r="A130651">
        <v>32957</v>
      </c>
      <c r="B130651" s="2">
        <v>44315.345999999998</v>
      </c>
      <c r="C130651">
        <v>221141</v>
      </c>
      <c r="D130651">
        <v>97867</v>
      </c>
      <c r="E130651" s="48">
        <f t="shared" si="2041"/>
        <v>0.34583333333333338</v>
      </c>
      <c r="F130651" t="str">
        <f>TEXT(Таблица19[[#This Row],[время просмотра (UTC)]],"ДДД")</f>
        <v>Чт</v>
      </c>
    </row>
    <row r="130652" spans="1:6" x14ac:dyDescent="0.25">
      <c r="A130652">
        <v>32952</v>
      </c>
      <c r="B130652" s="2">
        <v>44315.345666666661</v>
      </c>
      <c r="C130652">
        <v>156010</v>
      </c>
      <c r="D130652">
        <v>411922</v>
      </c>
      <c r="E130652" s="48">
        <f t="shared" si="2041"/>
        <v>0.34513888888888888</v>
      </c>
      <c r="F130652" t="str">
        <f>TEXT(Таблица19[[#This Row],[время просмотра (UTC)]],"ДДД")</f>
        <v>Чт</v>
      </c>
    </row>
    <row r="130653" spans="1:6" x14ac:dyDescent="0.25">
      <c r="A130653">
        <v>32949</v>
      </c>
      <c r="B130653" s="2">
        <v>44315.344038834948</v>
      </c>
      <c r="C130653">
        <v>339726</v>
      </c>
      <c r="D130653">
        <v>359858</v>
      </c>
      <c r="E130653" s="48">
        <f t="shared" si="2041"/>
        <v>0.34375</v>
      </c>
      <c r="F130653" t="str">
        <f>TEXT(Таблица19[[#This Row],[время просмотра (UTC)]],"ДДД")</f>
        <v>Чт</v>
      </c>
    </row>
    <row r="130654" spans="1:6" x14ac:dyDescent="0.25">
      <c r="A130654">
        <v>32945</v>
      </c>
      <c r="B130654" s="2">
        <v>44315.342666666664</v>
      </c>
      <c r="C130654">
        <v>313717</v>
      </c>
      <c r="D130654">
        <v>250679</v>
      </c>
      <c r="E130654" s="48">
        <f t="shared" si="2041"/>
        <v>0.34236111111111112</v>
      </c>
      <c r="F130654" t="str">
        <f>TEXT(Таблица19[[#This Row],[время просмотра (UTC)]],"ДДД")</f>
        <v>Чт</v>
      </c>
    </row>
    <row r="130655" spans="1:6" x14ac:dyDescent="0.25">
      <c r="A130655">
        <v>32942</v>
      </c>
      <c r="B130655" s="2">
        <v>44315.336333333333</v>
      </c>
      <c r="C130655">
        <v>178463</v>
      </c>
      <c r="D130655">
        <v>294433</v>
      </c>
      <c r="E130655" s="48">
        <f t="shared" si="2041"/>
        <v>0.33611111111111108</v>
      </c>
      <c r="F130655" t="str">
        <f>TEXT(Таблица19[[#This Row],[время просмотра (UTC)]],"ДДД")</f>
        <v>Чт</v>
      </c>
    </row>
    <row r="130656" spans="1:6" x14ac:dyDescent="0.25">
      <c r="A130656">
        <v>32940</v>
      </c>
      <c r="B130656" s="2">
        <v>44315.335948220061</v>
      </c>
      <c r="C130656">
        <v>180203</v>
      </c>
      <c r="D130656">
        <v>118549</v>
      </c>
      <c r="E130656" s="48">
        <f t="shared" si="2041"/>
        <v>0.3354166666666667</v>
      </c>
      <c r="F130656" t="str">
        <f>TEXT(Таблица19[[#This Row],[время просмотра (UTC)]],"ДДД")</f>
        <v>Чт</v>
      </c>
    </row>
    <row r="130657" spans="1:6" x14ac:dyDescent="0.25">
      <c r="A130657">
        <v>32937</v>
      </c>
      <c r="B130657" s="2">
        <v>44315.332333333339</v>
      </c>
      <c r="C130657">
        <v>124016</v>
      </c>
      <c r="D130657">
        <v>52509</v>
      </c>
      <c r="E130657" s="48">
        <f t="shared" si="2041"/>
        <v>0.33194444444444443</v>
      </c>
      <c r="F130657" t="str">
        <f>TEXT(Таблица19[[#This Row],[время просмотра (UTC)]],"ДДД")</f>
        <v>Чт</v>
      </c>
    </row>
    <row r="130658" spans="1:6" x14ac:dyDescent="0.25">
      <c r="A130658">
        <v>32934</v>
      </c>
      <c r="B130658" s="2">
        <v>44315.323333333334</v>
      </c>
      <c r="C130658">
        <v>44350</v>
      </c>
      <c r="D130658">
        <v>191048</v>
      </c>
      <c r="E130658" s="48">
        <f t="shared" si="2041"/>
        <v>0.32291666666666669</v>
      </c>
      <c r="F130658" t="str">
        <f>TEXT(Таблица19[[#This Row],[время просмотра (UTC)]],"ДДД")</f>
        <v>Чт</v>
      </c>
    </row>
    <row r="130659" spans="1:6" x14ac:dyDescent="0.25">
      <c r="A130659">
        <v>32933</v>
      </c>
      <c r="B130659" s="2">
        <v>44315.319766990295</v>
      </c>
      <c r="C130659">
        <v>332466</v>
      </c>
      <c r="D130659">
        <v>398027</v>
      </c>
      <c r="E130659" s="48">
        <f t="shared" si="2041"/>
        <v>0.31944444444444448</v>
      </c>
      <c r="F130659" t="str">
        <f>TEXT(Таблица19[[#This Row],[время просмотра (UTC)]],"ДДД")</f>
        <v>Чт</v>
      </c>
    </row>
    <row r="130660" spans="1:6" x14ac:dyDescent="0.25">
      <c r="A130660">
        <v>32929</v>
      </c>
      <c r="B130660" s="2">
        <v>44315.310666666664</v>
      </c>
      <c r="C130660">
        <v>63853</v>
      </c>
      <c r="D130660">
        <v>217246</v>
      </c>
      <c r="E130660" s="48">
        <f t="shared" si="2041"/>
        <v>0.31041666666666667</v>
      </c>
      <c r="F130660" t="str">
        <f>TEXT(Таблица19[[#This Row],[время просмотра (UTC)]],"ДДД")</f>
        <v>Чт</v>
      </c>
    </row>
    <row r="130661" spans="1:6" x14ac:dyDescent="0.25">
      <c r="A130661">
        <v>32927</v>
      </c>
      <c r="B130661" s="2">
        <v>44315.309249190941</v>
      </c>
      <c r="C130661">
        <v>44385</v>
      </c>
      <c r="D130661">
        <v>230507</v>
      </c>
      <c r="E130661" s="48">
        <f t="shared" si="2041"/>
        <v>0.30902777777777779</v>
      </c>
      <c r="F130661" t="str">
        <f>TEXT(Таблица19[[#This Row],[время просмотра (UTC)]],"ДДД")</f>
        <v>Чт</v>
      </c>
    </row>
    <row r="130662" spans="1:6" x14ac:dyDescent="0.25">
      <c r="A130662">
        <v>32922</v>
      </c>
      <c r="B130662" s="2">
        <v>44315.302000000003</v>
      </c>
      <c r="C130662">
        <v>25349</v>
      </c>
      <c r="D130662">
        <v>42705</v>
      </c>
      <c r="E130662" s="48">
        <f t="shared" si="2041"/>
        <v>0.30138888888888887</v>
      </c>
      <c r="F130662" t="str">
        <f>TEXT(Таблица19[[#This Row],[время просмотра (UTC)]],"ДДД")</f>
        <v>Чт</v>
      </c>
    </row>
    <row r="130663" spans="1:6" x14ac:dyDescent="0.25">
      <c r="A130663">
        <v>32921</v>
      </c>
      <c r="B130663" s="2">
        <v>44315.295666666665</v>
      </c>
      <c r="C130663">
        <v>72115</v>
      </c>
      <c r="D130663">
        <v>396686</v>
      </c>
      <c r="E130663" s="48">
        <f t="shared" si="2041"/>
        <v>0.2951388888888889</v>
      </c>
      <c r="F130663" t="str">
        <f>TEXT(Таблица19[[#This Row],[время просмотра (UTC)]],"ДДД")</f>
        <v>Чт</v>
      </c>
    </row>
    <row r="130664" spans="1:6" x14ac:dyDescent="0.25">
      <c r="A130664">
        <v>32919</v>
      </c>
      <c r="B130664" s="2">
        <v>44315.294281553397</v>
      </c>
      <c r="C130664">
        <v>207682</v>
      </c>
      <c r="D130664">
        <v>250679</v>
      </c>
      <c r="E130664" s="48">
        <f t="shared" si="2041"/>
        <v>0.29375000000000001</v>
      </c>
      <c r="F130664" t="str">
        <f>TEXT(Таблица19[[#This Row],[время просмотра (UTC)]],"ДДД")</f>
        <v>Чт</v>
      </c>
    </row>
    <row r="130665" spans="1:6" x14ac:dyDescent="0.25">
      <c r="A130665">
        <v>32917</v>
      </c>
      <c r="B130665" s="2">
        <v>44315.28619093851</v>
      </c>
      <c r="C130665">
        <v>226924</v>
      </c>
      <c r="D130665">
        <v>439741</v>
      </c>
      <c r="E130665" s="48">
        <f t="shared" si="2041"/>
        <v>0.28611111111111115</v>
      </c>
      <c r="F130665" t="str">
        <f>TEXT(Таблица19[[#This Row],[время просмотра (UTC)]],"ДДД")</f>
        <v>Чт</v>
      </c>
    </row>
    <row r="130666" spans="1:6" x14ac:dyDescent="0.25">
      <c r="A130666">
        <v>32913</v>
      </c>
      <c r="B130666" s="2">
        <v>44315.275333333338</v>
      </c>
      <c r="C130666">
        <v>9612</v>
      </c>
      <c r="D130666">
        <v>320523</v>
      </c>
      <c r="E130666" s="48">
        <f t="shared" si="2041"/>
        <v>0.27499999999999997</v>
      </c>
      <c r="F130666" t="str">
        <f>TEXT(Таблица19[[#This Row],[время просмотра (UTC)]],"ДДД")</f>
        <v>Чт</v>
      </c>
    </row>
    <row r="130667" spans="1:6" x14ac:dyDescent="0.25">
      <c r="A130667">
        <v>32912</v>
      </c>
      <c r="B130667" s="2">
        <v>44315.259896440126</v>
      </c>
      <c r="C130667">
        <v>185928</v>
      </c>
      <c r="D130667">
        <v>351116</v>
      </c>
      <c r="E130667" s="48">
        <f t="shared" si="2041"/>
        <v>0.25972222222222224</v>
      </c>
      <c r="F130667" t="str">
        <f>TEXT(Таблица19[[#This Row],[время просмотра (UTC)]],"ДДД")</f>
        <v>Чт</v>
      </c>
    </row>
    <row r="130668" spans="1:6" x14ac:dyDescent="0.25">
      <c r="A130668">
        <v>32909</v>
      </c>
      <c r="B130668" s="2">
        <v>44315.242333333335</v>
      </c>
      <c r="C130668">
        <v>307037</v>
      </c>
      <c r="D130668">
        <v>169639</v>
      </c>
      <c r="E130668" s="48">
        <f t="shared" si="2041"/>
        <v>0.24166666666666667</v>
      </c>
      <c r="F130668" t="str">
        <f>TEXT(Таблица19[[#This Row],[время просмотра (UTC)]],"ДДД")</f>
        <v>Чт</v>
      </c>
    </row>
    <row r="130669" spans="1:6" x14ac:dyDescent="0.25">
      <c r="A130669">
        <v>32906</v>
      </c>
      <c r="B130669" s="2">
        <v>44315.234411003235</v>
      </c>
      <c r="C130669">
        <v>237851</v>
      </c>
      <c r="D130669">
        <v>334515</v>
      </c>
      <c r="E130669" s="48">
        <f t="shared" si="2041"/>
        <v>0.23402777777777781</v>
      </c>
      <c r="F130669" t="str">
        <f>TEXT(Таблица19[[#This Row],[время просмотра (UTC)]],"ДДД")</f>
        <v>Чт</v>
      </c>
    </row>
    <row r="130670" spans="1:6" x14ac:dyDescent="0.25">
      <c r="A130670">
        <v>32903</v>
      </c>
      <c r="B130670" s="2">
        <v>44315.210666666666</v>
      </c>
      <c r="C130670">
        <v>189357</v>
      </c>
      <c r="D130670">
        <v>411922</v>
      </c>
      <c r="E130670" s="48">
        <f t="shared" si="2041"/>
        <v>0.21041666666666667</v>
      </c>
      <c r="F130670" t="str">
        <f>TEXT(Таблица19[[#This Row],[время просмотра (UTC)]],"ДДД")</f>
        <v>Чт</v>
      </c>
    </row>
    <row r="130671" spans="1:6" x14ac:dyDescent="0.25">
      <c r="A130671">
        <v>32898</v>
      </c>
      <c r="B130671" s="2">
        <v>44315.206666666665</v>
      </c>
      <c r="C130671">
        <v>50210</v>
      </c>
      <c r="D130671">
        <v>88863</v>
      </c>
      <c r="E130671" s="48">
        <f t="shared" si="2041"/>
        <v>0.20625000000000002</v>
      </c>
      <c r="F130671" t="str">
        <f>TEXT(Таблица19[[#This Row],[время просмотра (UTC)]],"ДДД")</f>
        <v>Чт</v>
      </c>
    </row>
    <row r="130672" spans="1:6" x14ac:dyDescent="0.25">
      <c r="A130672">
        <v>32895</v>
      </c>
      <c r="B130672" s="2">
        <v>44315.197194174754</v>
      </c>
      <c r="C130672">
        <v>117542</v>
      </c>
      <c r="D130672">
        <v>326295</v>
      </c>
      <c r="E130672" s="48">
        <f t="shared" si="2041"/>
        <v>0.19652777777777777</v>
      </c>
      <c r="F130672" t="str">
        <f>TEXT(Таблица19[[#This Row],[время просмотра (UTC)]],"ДДД")</f>
        <v>Чт</v>
      </c>
    </row>
    <row r="130673" spans="1:6" x14ac:dyDescent="0.25">
      <c r="A130673">
        <v>32892</v>
      </c>
      <c r="B130673" s="2">
        <v>44315.181417475731</v>
      </c>
      <c r="C130673">
        <v>180047</v>
      </c>
      <c r="D130673">
        <v>180863</v>
      </c>
      <c r="E130673" s="48">
        <f t="shared" si="2041"/>
        <v>0.18124999999999999</v>
      </c>
      <c r="F130673" t="str">
        <f>TEXT(Таблица19[[#This Row],[время просмотра (UTC)]],"ДДД")</f>
        <v>Чт</v>
      </c>
    </row>
    <row r="130674" spans="1:6" x14ac:dyDescent="0.25">
      <c r="A130674">
        <v>32889</v>
      </c>
      <c r="B130674" s="2">
        <v>44315.180666666667</v>
      </c>
      <c r="C130674">
        <v>207924</v>
      </c>
      <c r="D130674">
        <v>9483</v>
      </c>
      <c r="E130674" s="48">
        <f t="shared" si="2041"/>
        <v>0.18055555555555555</v>
      </c>
      <c r="F130674" t="str">
        <f>TEXT(Таблица19[[#This Row],[время просмотра (UTC)]],"ДДД")</f>
        <v>Чт</v>
      </c>
    </row>
    <row r="130675" spans="1:6" x14ac:dyDescent="0.25">
      <c r="A130675">
        <v>32887</v>
      </c>
      <c r="B130675" s="2">
        <v>44315.17818122977</v>
      </c>
      <c r="C130675">
        <v>183355</v>
      </c>
      <c r="D130675">
        <v>357865</v>
      </c>
      <c r="E130675" s="48">
        <f t="shared" si="2041"/>
        <v>0.17777777777777778</v>
      </c>
      <c r="F130675" t="str">
        <f>TEXT(Таблица19[[#This Row],[время просмотра (UTC)]],"ДДД")</f>
        <v>Чт</v>
      </c>
    </row>
    <row r="130676" spans="1:6" x14ac:dyDescent="0.25">
      <c r="A130676">
        <v>32886</v>
      </c>
      <c r="B130676" s="2">
        <v>44315.177333333333</v>
      </c>
      <c r="C130676">
        <v>19019</v>
      </c>
      <c r="D130676">
        <v>470762</v>
      </c>
      <c r="E130676" s="48">
        <f t="shared" si="2041"/>
        <v>0.17708333333333334</v>
      </c>
      <c r="F130676" t="str">
        <f>TEXT(Таблица19[[#This Row],[время просмотра (UTC)]],"ДДД")</f>
        <v>Чт</v>
      </c>
    </row>
    <row r="130677" spans="1:6" x14ac:dyDescent="0.25">
      <c r="A130677">
        <v>32881</v>
      </c>
      <c r="B130677" s="2">
        <v>44315.173326860837</v>
      </c>
      <c r="C130677">
        <v>252476</v>
      </c>
      <c r="D130677">
        <v>411922</v>
      </c>
      <c r="E130677" s="48">
        <f t="shared" si="2041"/>
        <v>0.17291666666666669</v>
      </c>
      <c r="F130677" t="str">
        <f>TEXT(Таблица19[[#This Row],[время просмотра (UTC)]],"ДДД")</f>
        <v>Чт</v>
      </c>
    </row>
    <row r="130678" spans="1:6" x14ac:dyDescent="0.25">
      <c r="A130678">
        <v>32878</v>
      </c>
      <c r="B130678" s="2">
        <v>44315.171333333339</v>
      </c>
      <c r="C130678">
        <v>79578</v>
      </c>
      <c r="D130678">
        <v>182984</v>
      </c>
      <c r="E130678" s="48">
        <f t="shared" si="2041"/>
        <v>0.17083333333333331</v>
      </c>
      <c r="F130678" t="str">
        <f>TEXT(Таблица19[[#This Row],[время просмотра (UTC)]],"ДДД")</f>
        <v>Чт</v>
      </c>
    </row>
    <row r="130679" spans="1:6" x14ac:dyDescent="0.25">
      <c r="A130679">
        <v>32874</v>
      </c>
      <c r="B130679" s="2">
        <v>44315.168877022654</v>
      </c>
      <c r="C130679">
        <v>85438</v>
      </c>
      <c r="D130679">
        <v>301309</v>
      </c>
      <c r="E130679" s="48">
        <f t="shared" si="2041"/>
        <v>0.16874999999999998</v>
      </c>
      <c r="F130679" t="str">
        <f>TEXT(Таблица19[[#This Row],[время просмотра (UTC)]],"ДДД")</f>
        <v>Чт</v>
      </c>
    </row>
    <row r="130680" spans="1:6" x14ac:dyDescent="0.25">
      <c r="A130680">
        <v>32872</v>
      </c>
      <c r="B130680" s="2">
        <v>44315.168333333335</v>
      </c>
      <c r="C130680">
        <v>79299</v>
      </c>
      <c r="D130680">
        <v>239565</v>
      </c>
      <c r="E130680" s="48">
        <f t="shared" si="2041"/>
        <v>0.16805555555555554</v>
      </c>
      <c r="F130680" t="str">
        <f>TEXT(Таблица19[[#This Row],[время просмотра (UTC)]],"ДДД")</f>
        <v>Чт</v>
      </c>
    </row>
    <row r="130681" spans="1:6" x14ac:dyDescent="0.25">
      <c r="A130681">
        <v>32867</v>
      </c>
      <c r="B130681" s="2">
        <v>44315.124666666663</v>
      </c>
      <c r="C130681">
        <v>10642</v>
      </c>
      <c r="D130681">
        <v>68870</v>
      </c>
      <c r="E130681" s="48">
        <f t="shared" si="2041"/>
        <v>0.12430555555555556</v>
      </c>
      <c r="F130681" t="str">
        <f>TEXT(Таблица19[[#This Row],[время просмотра (UTC)]],"ДДД")</f>
        <v>Чт</v>
      </c>
    </row>
    <row r="130682" spans="1:6" x14ac:dyDescent="0.25">
      <c r="A130682">
        <v>32864</v>
      </c>
      <c r="B130682" s="2">
        <v>44315.122000000003</v>
      </c>
      <c r="C130682">
        <v>59356</v>
      </c>
      <c r="D130682">
        <v>411922</v>
      </c>
      <c r="E130682" s="48">
        <f t="shared" si="2041"/>
        <v>0.12152777777777778</v>
      </c>
      <c r="F130682" t="str">
        <f>TEXT(Таблица19[[#This Row],[время просмотра (UTC)]],"ДДД")</f>
        <v>Чт</v>
      </c>
    </row>
    <row r="130683" spans="1:6" x14ac:dyDescent="0.25">
      <c r="A130683">
        <v>32862</v>
      </c>
      <c r="B130683" s="2">
        <v>44315.114265372169</v>
      </c>
      <c r="C130683">
        <v>192509</v>
      </c>
      <c r="D130683">
        <v>42705</v>
      </c>
      <c r="E130683" s="48">
        <f t="shared" si="2041"/>
        <v>0.11388888888888889</v>
      </c>
      <c r="F130683" t="str">
        <f>TEXT(Таблица19[[#This Row],[время просмотра (UTC)]],"ДДД")</f>
        <v>Чт</v>
      </c>
    </row>
    <row r="130684" spans="1:6" x14ac:dyDescent="0.25">
      <c r="A130684">
        <v>32859</v>
      </c>
      <c r="B130684" s="2">
        <v>44315.113456310683</v>
      </c>
      <c r="C130684">
        <v>178571</v>
      </c>
      <c r="D130684">
        <v>411922</v>
      </c>
      <c r="E130684" s="48">
        <f t="shared" si="2041"/>
        <v>0.11319444444444444</v>
      </c>
      <c r="F130684" t="str">
        <f>TEXT(Таблица19[[#This Row],[время просмотра (UTC)]],"ДДД")</f>
        <v>Чт</v>
      </c>
    </row>
    <row r="130685" spans="1:6" x14ac:dyDescent="0.25">
      <c r="A130685">
        <v>32856</v>
      </c>
      <c r="B130685" s="2">
        <v>44315.105365695796</v>
      </c>
      <c r="C130685">
        <v>99451</v>
      </c>
      <c r="D130685">
        <v>303258</v>
      </c>
      <c r="E130685" s="48">
        <f t="shared" si="2041"/>
        <v>0.10486111111111111</v>
      </c>
      <c r="F130685" t="str">
        <f>TEXT(Таблица19[[#This Row],[время просмотра (UTC)]],"ДДД")</f>
        <v>Чт</v>
      </c>
    </row>
    <row r="130686" spans="1:6" x14ac:dyDescent="0.25">
      <c r="A130686">
        <v>32853</v>
      </c>
      <c r="B130686" s="2">
        <v>44315.098893203882</v>
      </c>
      <c r="C130686">
        <v>102776</v>
      </c>
      <c r="D130686">
        <v>411922</v>
      </c>
      <c r="E130686" s="48">
        <f t="shared" si="2041"/>
        <v>9.8611111111111108E-2</v>
      </c>
      <c r="F130686" t="str">
        <f>TEXT(Таблица19[[#This Row],[время просмотра (UTC)]],"ДДД")</f>
        <v>Чт</v>
      </c>
    </row>
    <row r="130687" spans="1:6" x14ac:dyDescent="0.25">
      <c r="A130687">
        <v>32850</v>
      </c>
      <c r="B130687" s="2">
        <v>44315.092420711975</v>
      </c>
      <c r="C130687">
        <v>54326</v>
      </c>
      <c r="D130687">
        <v>118549</v>
      </c>
      <c r="E130687" s="48">
        <f t="shared" si="2041"/>
        <v>9.2361111111111116E-2</v>
      </c>
      <c r="F130687" t="str">
        <f>TEXT(Таблица19[[#This Row],[время просмотра (UTC)]],"ДДД")</f>
        <v>Чт</v>
      </c>
    </row>
    <row r="130688" spans="1:6" x14ac:dyDescent="0.25">
      <c r="A130688">
        <v>32848</v>
      </c>
      <c r="B130688" s="2">
        <v>44315.089666666667</v>
      </c>
      <c r="C130688">
        <v>14216</v>
      </c>
      <c r="D130688">
        <v>23976</v>
      </c>
      <c r="E130688" s="48">
        <f t="shared" si="2041"/>
        <v>8.9583333333333334E-2</v>
      </c>
      <c r="F130688" t="str">
        <f>TEXT(Таблица19[[#This Row],[время просмотра (UTC)]],"ДДД")</f>
        <v>Чт</v>
      </c>
    </row>
    <row r="130689" spans="1:6" x14ac:dyDescent="0.25">
      <c r="A130689">
        <v>32846</v>
      </c>
      <c r="B130689" s="2">
        <v>44315.086757281555</v>
      </c>
      <c r="C130689">
        <v>259213</v>
      </c>
      <c r="D130689">
        <v>113947</v>
      </c>
      <c r="E130689" s="48">
        <f t="shared" si="2041"/>
        <v>8.6111111111111124E-2</v>
      </c>
      <c r="F130689" t="str">
        <f>TEXT(Таблица19[[#This Row],[время просмотра (UTC)]],"ДДД")</f>
        <v>Чт</v>
      </c>
    </row>
    <row r="130690" spans="1:6" x14ac:dyDescent="0.25">
      <c r="A130690">
        <v>32843</v>
      </c>
      <c r="B130690" s="2">
        <v>44315.083333333336</v>
      </c>
      <c r="C130690">
        <v>117768</v>
      </c>
      <c r="D130690">
        <v>267896</v>
      </c>
      <c r="E130690" s="48">
        <f t="shared" ref="E130690:E130753" si="2042">TIME(HOUR(B130690),MINUTE(B130690),SECOND(0))</f>
        <v>8.3333333333333329E-2</v>
      </c>
      <c r="F130690" t="str">
        <f>TEXT(Таблица19[[#This Row],[время просмотра (UTC)]],"ДДД")</f>
        <v>Чт</v>
      </c>
    </row>
    <row r="130691" spans="1:6" x14ac:dyDescent="0.25">
      <c r="A130691">
        <v>32841</v>
      </c>
      <c r="B130691" s="2">
        <v>44315.081498381878</v>
      </c>
      <c r="C130691">
        <v>71607</v>
      </c>
      <c r="D130691">
        <v>118549</v>
      </c>
      <c r="E130691" s="48">
        <f t="shared" si="2042"/>
        <v>8.1250000000000003E-2</v>
      </c>
      <c r="F130691" t="str">
        <f>TEXT(Таблица19[[#This Row],[время просмотра (UTC)]],"ДДД")</f>
        <v>Чт</v>
      </c>
    </row>
    <row r="130692" spans="1:6" x14ac:dyDescent="0.25">
      <c r="A130692">
        <v>32836</v>
      </c>
      <c r="B130692" s="2">
        <v>44315.081093851128</v>
      </c>
      <c r="C130692">
        <v>273747</v>
      </c>
      <c r="D130692">
        <v>411922</v>
      </c>
      <c r="E130692" s="48">
        <f t="shared" si="2042"/>
        <v>8.0555555555555561E-2</v>
      </c>
      <c r="F130692" t="str">
        <f>TEXT(Таблица19[[#This Row],[время просмотра (UTC)]],"ДДД")</f>
        <v>Чт</v>
      </c>
    </row>
    <row r="130693" spans="1:6" x14ac:dyDescent="0.25">
      <c r="A130693">
        <v>32835</v>
      </c>
      <c r="B130693" s="2">
        <v>44315.077857605174</v>
      </c>
      <c r="C130693">
        <v>105128</v>
      </c>
      <c r="D130693">
        <v>317550</v>
      </c>
      <c r="E130693" s="48">
        <f t="shared" si="2042"/>
        <v>7.7777777777777779E-2</v>
      </c>
      <c r="F130693" t="str">
        <f>TEXT(Таблица19[[#This Row],[время просмотра (UTC)]],"ДДД")</f>
        <v>Чт</v>
      </c>
    </row>
    <row r="130694" spans="1:6" x14ac:dyDescent="0.25">
      <c r="A130694">
        <v>32832</v>
      </c>
      <c r="B130694" s="2">
        <v>44315.074621359221</v>
      </c>
      <c r="C130694">
        <v>340753</v>
      </c>
      <c r="D130694">
        <v>155463</v>
      </c>
      <c r="E130694" s="48">
        <f t="shared" si="2042"/>
        <v>7.4305555555555555E-2</v>
      </c>
      <c r="F130694" t="str">
        <f>TEXT(Таблица19[[#This Row],[время просмотра (UTC)]],"ДДД")</f>
        <v>Чт</v>
      </c>
    </row>
    <row r="130695" spans="1:6" x14ac:dyDescent="0.25">
      <c r="A130695">
        <v>32829</v>
      </c>
      <c r="B130695" s="2">
        <v>44315.073333333334</v>
      </c>
      <c r="C130695">
        <v>346862</v>
      </c>
      <c r="D130695">
        <v>254768</v>
      </c>
      <c r="E130695" s="48">
        <f t="shared" si="2042"/>
        <v>7.2916666666666671E-2</v>
      </c>
      <c r="F130695" t="str">
        <f>TEXT(Таблица19[[#This Row],[время просмотра (UTC)]],"ДДД")</f>
        <v>Чт</v>
      </c>
    </row>
    <row r="130696" spans="1:6" x14ac:dyDescent="0.25">
      <c r="A130696">
        <v>32828</v>
      </c>
      <c r="B130696" s="2">
        <v>44315.072194174754</v>
      </c>
      <c r="C130696">
        <v>280906</v>
      </c>
      <c r="D130696">
        <v>325630</v>
      </c>
      <c r="E130696" s="48">
        <f t="shared" si="2042"/>
        <v>7.1527777777777787E-2</v>
      </c>
      <c r="F130696" t="str">
        <f>TEXT(Таблица19[[#This Row],[время просмотра (UTC)]],"ДДД")</f>
        <v>Чт</v>
      </c>
    </row>
    <row r="130697" spans="1:6" x14ac:dyDescent="0.25">
      <c r="A130697">
        <v>32823</v>
      </c>
      <c r="B130697" s="2">
        <v>44315.071789644018</v>
      </c>
      <c r="C130697">
        <v>200780</v>
      </c>
      <c r="D130697">
        <v>31837</v>
      </c>
      <c r="E130697" s="48">
        <f t="shared" si="2042"/>
        <v>7.1527777777777787E-2</v>
      </c>
      <c r="F130697" t="str">
        <f>TEXT(Таблица19[[#This Row],[время просмотра (UTC)]],"ДДД")</f>
        <v>Чт</v>
      </c>
    </row>
    <row r="130698" spans="1:6" x14ac:dyDescent="0.25">
      <c r="A130698">
        <v>32822</v>
      </c>
      <c r="B130698" s="2">
        <v>44315.071385113268</v>
      </c>
      <c r="C130698">
        <v>255239</v>
      </c>
      <c r="D130698">
        <v>104958</v>
      </c>
      <c r="E130698" s="48">
        <f t="shared" si="2042"/>
        <v>7.0833333333333331E-2</v>
      </c>
      <c r="F130698" t="str">
        <f>TEXT(Таблица19[[#This Row],[время просмотра (UTC)]],"ДДД")</f>
        <v>Чт</v>
      </c>
    </row>
    <row r="130699" spans="1:6" x14ac:dyDescent="0.25">
      <c r="A130699">
        <v>32821</v>
      </c>
      <c r="B130699" s="2">
        <v>44315.070980582524</v>
      </c>
      <c r="C130699">
        <v>333442</v>
      </c>
      <c r="D130699">
        <v>128523</v>
      </c>
      <c r="E130699" s="48">
        <f t="shared" si="2042"/>
        <v>7.0833333333333331E-2</v>
      </c>
      <c r="F130699" t="str">
        <f>TEXT(Таблица19[[#This Row],[время просмотра (UTC)]],"ДДД")</f>
        <v>Чт</v>
      </c>
    </row>
    <row r="130700" spans="1:6" x14ac:dyDescent="0.25">
      <c r="A130700">
        <v>32816</v>
      </c>
      <c r="B130700" s="2">
        <v>44315.061676375408</v>
      </c>
      <c r="C130700">
        <v>238480</v>
      </c>
      <c r="D130700">
        <v>351192</v>
      </c>
      <c r="E130700" s="48">
        <f t="shared" si="2042"/>
        <v>6.1111111111111116E-2</v>
      </c>
      <c r="F130700" t="str">
        <f>TEXT(Таблица19[[#This Row],[время просмотра (UTC)]],"ДДД")</f>
        <v>Чт</v>
      </c>
    </row>
    <row r="130701" spans="1:6" x14ac:dyDescent="0.25">
      <c r="A130701">
        <v>32813</v>
      </c>
      <c r="B130701" s="2">
        <v>44315.059333333338</v>
      </c>
      <c r="C130701">
        <v>329433</v>
      </c>
      <c r="D130701">
        <v>21527</v>
      </c>
      <c r="E130701" s="48">
        <f t="shared" si="2042"/>
        <v>5.9027777777777783E-2</v>
      </c>
      <c r="F130701" t="str">
        <f>TEXT(Таблица19[[#This Row],[время просмотра (UTC)]],"ДДД")</f>
        <v>Чт</v>
      </c>
    </row>
    <row r="130702" spans="1:6" x14ac:dyDescent="0.25">
      <c r="A130702">
        <v>32809</v>
      </c>
      <c r="B130702" s="2">
        <v>44314.997355987056</v>
      </c>
      <c r="C130702">
        <v>175957</v>
      </c>
      <c r="D130702">
        <v>148570</v>
      </c>
      <c r="E130702" s="48">
        <f t="shared" si="2042"/>
        <v>0.99722222222222223</v>
      </c>
      <c r="F130702" t="str">
        <f>TEXT(Таблица19[[#This Row],[время просмотра (UTC)]],"ДДД")</f>
        <v>Ср</v>
      </c>
    </row>
    <row r="130703" spans="1:6" x14ac:dyDescent="0.25">
      <c r="A130703">
        <v>32808</v>
      </c>
      <c r="B130703" s="2">
        <v>44314.997333333333</v>
      </c>
      <c r="C130703">
        <v>154323</v>
      </c>
      <c r="D130703">
        <v>409853</v>
      </c>
      <c r="E130703" s="48">
        <f t="shared" si="2042"/>
        <v>0.99722222222222223</v>
      </c>
      <c r="F130703" t="str">
        <f>TEXT(Таблица19[[#This Row],[время просмотра (UTC)]],"ДДД")</f>
        <v>Ср</v>
      </c>
    </row>
    <row r="130704" spans="1:6" x14ac:dyDescent="0.25">
      <c r="A130704">
        <v>32805</v>
      </c>
      <c r="B130704" s="2">
        <v>44314.997000000003</v>
      </c>
      <c r="C130704">
        <v>159317</v>
      </c>
      <c r="D130704">
        <v>347393</v>
      </c>
      <c r="E130704" s="48">
        <f t="shared" si="2042"/>
        <v>0.99652777777777779</v>
      </c>
      <c r="F130704" t="str">
        <f>TEXT(Таблица19[[#This Row],[время просмотра (UTC)]],"ДДД")</f>
        <v>Ср</v>
      </c>
    </row>
    <row r="130705" spans="1:6" x14ac:dyDescent="0.25">
      <c r="A130705">
        <v>32804</v>
      </c>
      <c r="B130705" s="2">
        <v>44314.994333333336</v>
      </c>
      <c r="C130705">
        <v>185728</v>
      </c>
      <c r="D130705">
        <v>311565</v>
      </c>
      <c r="E130705" s="48">
        <f t="shared" si="2042"/>
        <v>0.99375000000000002</v>
      </c>
      <c r="F130705" t="str">
        <f>TEXT(Таблица19[[#This Row],[время просмотра (UTC)]],"ДДД")</f>
        <v>Ср</v>
      </c>
    </row>
    <row r="130706" spans="1:6" x14ac:dyDescent="0.25">
      <c r="A130706">
        <v>32801</v>
      </c>
      <c r="B130706" s="2">
        <v>44314.988860841419</v>
      </c>
      <c r="C130706">
        <v>7838</v>
      </c>
      <c r="D130706">
        <v>4199</v>
      </c>
      <c r="E130706" s="48">
        <f t="shared" si="2042"/>
        <v>0.98819444444444438</v>
      </c>
      <c r="F130706" t="str">
        <f>TEXT(Таблица19[[#This Row],[время просмотра (UTC)]],"ДДД")</f>
        <v>Ср</v>
      </c>
    </row>
    <row r="130707" spans="1:6" x14ac:dyDescent="0.25">
      <c r="A130707">
        <v>32798</v>
      </c>
      <c r="B130707" s="2">
        <v>44314.987666666668</v>
      </c>
      <c r="C130707">
        <v>79897</v>
      </c>
      <c r="D130707">
        <v>411922</v>
      </c>
      <c r="E130707" s="48">
        <f t="shared" si="2042"/>
        <v>0.98749999999999993</v>
      </c>
      <c r="F130707" t="str">
        <f>TEXT(Таблица19[[#This Row],[время просмотра (UTC)]],"ДДД")</f>
        <v>Ср</v>
      </c>
    </row>
    <row r="130708" spans="1:6" x14ac:dyDescent="0.25">
      <c r="A130708">
        <v>32794</v>
      </c>
      <c r="B130708" s="2">
        <v>44314.982388349512</v>
      </c>
      <c r="C130708">
        <v>40261</v>
      </c>
      <c r="D130708">
        <v>439981</v>
      </c>
      <c r="E130708" s="48">
        <f t="shared" si="2042"/>
        <v>0.9819444444444444</v>
      </c>
      <c r="F130708" t="str">
        <f>TEXT(Таблица19[[#This Row],[время просмотра (UTC)]],"ДДД")</f>
        <v>Ср</v>
      </c>
    </row>
    <row r="130709" spans="1:6" x14ac:dyDescent="0.25">
      <c r="A130709">
        <v>32791</v>
      </c>
      <c r="B130709" s="2">
        <v>44314.981174757282</v>
      </c>
      <c r="C130709">
        <v>271130</v>
      </c>
      <c r="D130709">
        <v>266419</v>
      </c>
      <c r="E130709" s="48">
        <f t="shared" si="2042"/>
        <v>0.98055555555555562</v>
      </c>
      <c r="F130709" t="str">
        <f>TEXT(Таблица19[[#This Row],[время просмотра (UTC)]],"ДДД")</f>
        <v>Ср</v>
      </c>
    </row>
    <row r="130710" spans="1:6" x14ac:dyDescent="0.25">
      <c r="A130710">
        <v>32790</v>
      </c>
      <c r="B130710" s="2">
        <v>44314.977533980586</v>
      </c>
      <c r="C130710">
        <v>330640</v>
      </c>
      <c r="D130710">
        <v>250679</v>
      </c>
      <c r="E130710" s="48">
        <f t="shared" si="2042"/>
        <v>0.9770833333333333</v>
      </c>
      <c r="F130710" t="str">
        <f>TEXT(Таблица19[[#This Row],[время просмотра (UTC)]],"ДДД")</f>
        <v>Ср</v>
      </c>
    </row>
    <row r="130711" spans="1:6" x14ac:dyDescent="0.25">
      <c r="A130711">
        <v>32785</v>
      </c>
      <c r="B130711" s="2">
        <v>44314.976320388349</v>
      </c>
      <c r="C130711">
        <v>21822</v>
      </c>
      <c r="D130711">
        <v>250679</v>
      </c>
      <c r="E130711" s="48">
        <f t="shared" si="2042"/>
        <v>0.97569444444444453</v>
      </c>
      <c r="F130711" t="str">
        <f>TEXT(Таблица19[[#This Row],[время просмотра (UTC)]],"ДДД")</f>
        <v>Ср</v>
      </c>
    </row>
    <row r="130712" spans="1:6" x14ac:dyDescent="0.25">
      <c r="A130712">
        <v>32783</v>
      </c>
      <c r="B130712" s="2">
        <v>44314.972679611645</v>
      </c>
      <c r="C130712">
        <v>278295</v>
      </c>
      <c r="D130712">
        <v>396686</v>
      </c>
      <c r="E130712" s="48">
        <f t="shared" si="2042"/>
        <v>0.97222222222222221</v>
      </c>
      <c r="F130712" t="str">
        <f>TEXT(Таблица19[[#This Row],[время просмотра (UTC)]],"ДДД")</f>
        <v>Ср</v>
      </c>
    </row>
    <row r="130713" spans="1:6" x14ac:dyDescent="0.25">
      <c r="A130713">
        <v>32782</v>
      </c>
      <c r="B130713" s="2">
        <v>44314.971061488679</v>
      </c>
      <c r="C130713">
        <v>190575</v>
      </c>
      <c r="D130713">
        <v>274147</v>
      </c>
      <c r="E130713" s="48">
        <f t="shared" si="2042"/>
        <v>0.97083333333333333</v>
      </c>
      <c r="F130713" t="str">
        <f>TEXT(Таблица19[[#This Row],[время просмотра (UTC)]],"ДДД")</f>
        <v>Ср</v>
      </c>
    </row>
    <row r="130714" spans="1:6" x14ac:dyDescent="0.25">
      <c r="A130714">
        <v>32780</v>
      </c>
      <c r="B130714" s="2">
        <v>44314.970656957928</v>
      </c>
      <c r="C130714">
        <v>234386</v>
      </c>
      <c r="D130714">
        <v>148570</v>
      </c>
      <c r="E130714" s="48">
        <f t="shared" si="2042"/>
        <v>0.97013888888888899</v>
      </c>
      <c r="F130714" t="str">
        <f>TEXT(Таблица19[[#This Row],[время просмотра (UTC)]],"ДДД")</f>
        <v>Ср</v>
      </c>
    </row>
    <row r="130715" spans="1:6" x14ac:dyDescent="0.25">
      <c r="A130715">
        <v>32776</v>
      </c>
      <c r="B130715" s="2">
        <v>44314.965398058252</v>
      </c>
      <c r="C130715">
        <v>289369</v>
      </c>
      <c r="D130715">
        <v>158978</v>
      </c>
      <c r="E130715" s="48">
        <f t="shared" si="2042"/>
        <v>0.96527777777777779</v>
      </c>
      <c r="F130715" t="str">
        <f>TEXT(Таблица19[[#This Row],[время просмотра (UTC)]],"ДДД")</f>
        <v>Ср</v>
      </c>
    </row>
    <row r="130716" spans="1:6" x14ac:dyDescent="0.25">
      <c r="A130716">
        <v>32772</v>
      </c>
      <c r="B130716" s="2">
        <v>44314.965398058252</v>
      </c>
      <c r="C130716">
        <v>117696</v>
      </c>
      <c r="D130716">
        <v>362672</v>
      </c>
      <c r="E130716" s="48">
        <f t="shared" si="2042"/>
        <v>0.96527777777777779</v>
      </c>
      <c r="F130716" t="str">
        <f>TEXT(Таблица19[[#This Row],[время просмотра (UTC)]],"ДДД")</f>
        <v>Ср</v>
      </c>
    </row>
    <row r="130717" spans="1:6" x14ac:dyDescent="0.25">
      <c r="A130717">
        <v>32770</v>
      </c>
      <c r="B130717" s="2">
        <v>44314.963779935271</v>
      </c>
      <c r="C130717">
        <v>107966</v>
      </c>
      <c r="D130717">
        <v>411922</v>
      </c>
      <c r="E130717" s="48">
        <f t="shared" si="2042"/>
        <v>0.96319444444444446</v>
      </c>
      <c r="F130717" t="str">
        <f>TEXT(Таблица19[[#This Row],[время просмотра (UTC)]],"ДДД")</f>
        <v>Ср</v>
      </c>
    </row>
    <row r="130718" spans="1:6" x14ac:dyDescent="0.25">
      <c r="A130718">
        <v>32768</v>
      </c>
      <c r="B130718" s="2">
        <v>44314.961352750812</v>
      </c>
      <c r="C130718">
        <v>306912</v>
      </c>
      <c r="D130718">
        <v>347393</v>
      </c>
      <c r="E130718" s="48">
        <f t="shared" si="2042"/>
        <v>0.96111111111111114</v>
      </c>
      <c r="F130718" t="str">
        <f>TEXT(Таблица19[[#This Row],[время просмотра (UTC)]],"ДДД")</f>
        <v>Ср</v>
      </c>
    </row>
    <row r="130719" spans="1:6" x14ac:dyDescent="0.25">
      <c r="A130719">
        <v>32767</v>
      </c>
      <c r="B130719" s="2">
        <v>44314.961352750812</v>
      </c>
      <c r="C130719">
        <v>257096</v>
      </c>
      <c r="D130719">
        <v>75080</v>
      </c>
      <c r="E130719" s="48">
        <f t="shared" si="2042"/>
        <v>0.96111111111111114</v>
      </c>
      <c r="F130719" t="str">
        <f>TEXT(Таблица19[[#This Row],[время просмотра (UTC)]],"ДДД")</f>
        <v>Ср</v>
      </c>
    </row>
    <row r="130720" spans="1:6" x14ac:dyDescent="0.25">
      <c r="A130720">
        <v>32763</v>
      </c>
      <c r="B130720" s="2">
        <v>44314.961000000003</v>
      </c>
      <c r="C130720">
        <v>246525</v>
      </c>
      <c r="D130720">
        <v>182984</v>
      </c>
      <c r="E130720" s="48">
        <f t="shared" si="2042"/>
        <v>0.9604166666666667</v>
      </c>
      <c r="F130720" t="str">
        <f>TEXT(Таблица19[[#This Row],[время просмотра (UTC)]],"ДДД")</f>
        <v>Ср</v>
      </c>
    </row>
    <row r="130721" spans="1:6" x14ac:dyDescent="0.25">
      <c r="A130721">
        <v>32758</v>
      </c>
      <c r="B130721" s="2">
        <v>44314.960543689318</v>
      </c>
      <c r="C130721">
        <v>305105</v>
      </c>
      <c r="D130721">
        <v>5151</v>
      </c>
      <c r="E130721" s="48">
        <f t="shared" si="2042"/>
        <v>0.9604166666666667</v>
      </c>
      <c r="F130721" t="str">
        <f>TEXT(Таблица19[[#This Row],[время просмотра (UTC)]],"ДДД")</f>
        <v>Ср</v>
      </c>
    </row>
    <row r="130722" spans="1:6" x14ac:dyDescent="0.25">
      <c r="A130722">
        <v>32754</v>
      </c>
      <c r="B130722" s="2">
        <v>44314.958116504851</v>
      </c>
      <c r="C130722">
        <v>146002</v>
      </c>
      <c r="D130722">
        <v>351192</v>
      </c>
      <c r="E130722" s="48">
        <f t="shared" si="2042"/>
        <v>0.95763888888888893</v>
      </c>
      <c r="F130722" t="str">
        <f>TEXT(Таблица19[[#This Row],[время просмотра (UTC)]],"ДДД")</f>
        <v>Ср</v>
      </c>
    </row>
    <row r="130723" spans="1:6" x14ac:dyDescent="0.25">
      <c r="A130723">
        <v>32749</v>
      </c>
      <c r="B130723" s="2">
        <v>44314.957333333339</v>
      </c>
      <c r="C130723">
        <v>63293</v>
      </c>
      <c r="D130723">
        <v>459455</v>
      </c>
      <c r="E130723" s="48">
        <f t="shared" si="2042"/>
        <v>0.95694444444444438</v>
      </c>
      <c r="F130723" t="str">
        <f>TEXT(Таблица19[[#This Row],[время просмотра (UTC)]],"ДДД")</f>
        <v>Ср</v>
      </c>
    </row>
    <row r="130724" spans="1:6" x14ac:dyDescent="0.25">
      <c r="A130724">
        <v>32747</v>
      </c>
      <c r="B130724" s="2">
        <v>44314.953262135925</v>
      </c>
      <c r="C130724">
        <v>197564</v>
      </c>
      <c r="D130724">
        <v>372101</v>
      </c>
      <c r="E130724" s="48">
        <f t="shared" si="2042"/>
        <v>0.95277777777777783</v>
      </c>
      <c r="F130724" t="str">
        <f>TEXT(Таблица19[[#This Row],[время просмотра (UTC)]],"ДДД")</f>
        <v>Ср</v>
      </c>
    </row>
    <row r="130725" spans="1:6" x14ac:dyDescent="0.25">
      <c r="A130725">
        <v>32743</v>
      </c>
      <c r="B130725" s="2">
        <v>44314.950666666664</v>
      </c>
      <c r="C130725">
        <v>251514</v>
      </c>
      <c r="D130725">
        <v>389883</v>
      </c>
      <c r="E130725" s="48">
        <f t="shared" si="2042"/>
        <v>0.95000000000000007</v>
      </c>
      <c r="F130725" t="str">
        <f>TEXT(Таблица19[[#This Row],[время просмотра (UTC)]],"ДДД")</f>
        <v>Ср</v>
      </c>
    </row>
    <row r="130726" spans="1:6" x14ac:dyDescent="0.25">
      <c r="A130726">
        <v>32740</v>
      </c>
      <c r="B130726" s="2">
        <v>44314.950025889964</v>
      </c>
      <c r="C130726">
        <v>306993</v>
      </c>
      <c r="D130726">
        <v>308577</v>
      </c>
      <c r="E130726" s="48">
        <f t="shared" si="2042"/>
        <v>0.95000000000000007</v>
      </c>
      <c r="F130726" t="str">
        <f>TEXT(Таблица19[[#This Row],[время просмотра (UTC)]],"ДДД")</f>
        <v>Ср</v>
      </c>
    </row>
    <row r="130727" spans="1:6" x14ac:dyDescent="0.25">
      <c r="A130727">
        <v>32739</v>
      </c>
      <c r="B130727" s="2">
        <v>44314.950025889964</v>
      </c>
      <c r="C130727">
        <v>155256</v>
      </c>
      <c r="D130727">
        <v>419338</v>
      </c>
      <c r="E130727" s="48">
        <f t="shared" si="2042"/>
        <v>0.95000000000000007</v>
      </c>
      <c r="F130727" t="str">
        <f>TEXT(Таблица19[[#This Row],[время просмотра (UTC)]],"ДДД")</f>
        <v>Ср</v>
      </c>
    </row>
    <row r="130728" spans="1:6" x14ac:dyDescent="0.25">
      <c r="A130728">
        <v>32734</v>
      </c>
      <c r="B130728" s="2">
        <v>44314.948812297735</v>
      </c>
      <c r="C130728">
        <v>95909</v>
      </c>
      <c r="D130728">
        <v>154374</v>
      </c>
      <c r="E130728" s="48">
        <f t="shared" si="2042"/>
        <v>0.94861111111111107</v>
      </c>
      <c r="F130728" t="str">
        <f>TEXT(Таблица19[[#This Row],[время просмотра (UTC)]],"ДДД")</f>
        <v>Ср</v>
      </c>
    </row>
    <row r="130729" spans="1:6" x14ac:dyDescent="0.25">
      <c r="A130729">
        <v>32732</v>
      </c>
      <c r="B130729" s="2">
        <v>44314.948812297735</v>
      </c>
      <c r="C130729">
        <v>90458</v>
      </c>
      <c r="D130729">
        <v>1019</v>
      </c>
      <c r="E130729" s="48">
        <f t="shared" si="2042"/>
        <v>0.94861111111111107</v>
      </c>
      <c r="F130729" t="str">
        <f>TEXT(Таблица19[[#This Row],[время просмотра (UTC)]],"ДДД")</f>
        <v>Ср</v>
      </c>
    </row>
    <row r="130730" spans="1:6" x14ac:dyDescent="0.25">
      <c r="A130730">
        <v>32729</v>
      </c>
      <c r="B130730" s="2">
        <v>44314.947194174762</v>
      </c>
      <c r="C130730">
        <v>296722</v>
      </c>
      <c r="D130730">
        <v>82715</v>
      </c>
      <c r="E130730" s="48">
        <f t="shared" si="2042"/>
        <v>0.94652777777777775</v>
      </c>
      <c r="F130730" t="str">
        <f>TEXT(Таблица19[[#This Row],[время просмотра (UTC)]],"ДДД")</f>
        <v>Ср</v>
      </c>
    </row>
    <row r="130731" spans="1:6" x14ac:dyDescent="0.25">
      <c r="A130731">
        <v>32724</v>
      </c>
      <c r="B130731" s="2">
        <v>44314.946666666663</v>
      </c>
      <c r="C130731">
        <v>117008</v>
      </c>
      <c r="D130731">
        <v>1019</v>
      </c>
      <c r="E130731" s="48">
        <f t="shared" si="2042"/>
        <v>0.94652777777777775</v>
      </c>
      <c r="F130731" t="str">
        <f>TEXT(Таблица19[[#This Row],[время просмотра (UTC)]],"ДДД")</f>
        <v>Ср</v>
      </c>
    </row>
    <row r="130732" spans="1:6" x14ac:dyDescent="0.25">
      <c r="A130732">
        <v>32723</v>
      </c>
      <c r="B130732" s="2">
        <v>44314.945980582524</v>
      </c>
      <c r="C130732">
        <v>290229</v>
      </c>
      <c r="D130732">
        <v>182984</v>
      </c>
      <c r="E130732" s="48">
        <f t="shared" si="2042"/>
        <v>0.9458333333333333</v>
      </c>
      <c r="F130732" t="str">
        <f>TEXT(Таблица19[[#This Row],[время просмотра (UTC)]],"ДДД")</f>
        <v>Ср</v>
      </c>
    </row>
    <row r="130733" spans="1:6" x14ac:dyDescent="0.25">
      <c r="A130733">
        <v>32721</v>
      </c>
      <c r="B130733" s="2">
        <v>44314.945576051781</v>
      </c>
      <c r="C130733">
        <v>256976</v>
      </c>
      <c r="D130733">
        <v>304128</v>
      </c>
      <c r="E130733" s="48">
        <f t="shared" si="2042"/>
        <v>0.94513888888888886</v>
      </c>
      <c r="F130733" t="str">
        <f>TEXT(Таблица19[[#This Row],[время просмотра (UTC)]],"ДДД")</f>
        <v>Ср</v>
      </c>
    </row>
    <row r="130734" spans="1:6" x14ac:dyDescent="0.25">
      <c r="A130734">
        <v>32717</v>
      </c>
      <c r="B130734" s="2">
        <v>44314.945</v>
      </c>
      <c r="C130734">
        <v>204845</v>
      </c>
      <c r="D130734">
        <v>189009</v>
      </c>
      <c r="E130734" s="48">
        <f t="shared" si="2042"/>
        <v>0.94444444444444453</v>
      </c>
      <c r="F130734" t="str">
        <f>TEXT(Таблица19[[#This Row],[время просмотра (UTC)]],"ДДД")</f>
        <v>Ср</v>
      </c>
    </row>
    <row r="130735" spans="1:6" x14ac:dyDescent="0.25">
      <c r="A130735">
        <v>32714</v>
      </c>
      <c r="B130735" s="2">
        <v>44314.943957928808</v>
      </c>
      <c r="C130735">
        <v>173505</v>
      </c>
      <c r="D130735">
        <v>80850</v>
      </c>
      <c r="E130735" s="48">
        <f t="shared" si="2042"/>
        <v>0.94374999999999998</v>
      </c>
      <c r="F130735" t="str">
        <f>TEXT(Таблица19[[#This Row],[время просмотра (UTC)]],"ДДД")</f>
        <v>Ср</v>
      </c>
    </row>
    <row r="130736" spans="1:6" x14ac:dyDescent="0.25">
      <c r="A130736">
        <v>32711</v>
      </c>
      <c r="B130736" s="2">
        <v>44314.941935275077</v>
      </c>
      <c r="C130736">
        <v>255140</v>
      </c>
      <c r="D130736">
        <v>33094</v>
      </c>
      <c r="E130736" s="48">
        <f t="shared" si="2042"/>
        <v>0.94166666666666676</v>
      </c>
      <c r="F130736" t="str">
        <f>TEXT(Таблица19[[#This Row],[время просмотра (UTC)]],"ДДД")</f>
        <v>Ср</v>
      </c>
    </row>
    <row r="130737" spans="1:6" x14ac:dyDescent="0.25">
      <c r="A130737">
        <v>32708</v>
      </c>
      <c r="B130737" s="2">
        <v>44314.939508090611</v>
      </c>
      <c r="C130737">
        <v>240154</v>
      </c>
      <c r="D130737">
        <v>351192</v>
      </c>
      <c r="E130737" s="48">
        <f t="shared" si="2042"/>
        <v>0.93888888888888899</v>
      </c>
      <c r="F130737" t="str">
        <f>TEXT(Таблица19[[#This Row],[время просмотра (UTC)]],"ДДД")</f>
        <v>Ср</v>
      </c>
    </row>
    <row r="130738" spans="1:6" x14ac:dyDescent="0.25">
      <c r="A130738">
        <v>32706</v>
      </c>
      <c r="B130738" s="2">
        <v>44314.937485436894</v>
      </c>
      <c r="C130738">
        <v>39134</v>
      </c>
      <c r="D130738">
        <v>323097</v>
      </c>
      <c r="E130738" s="48">
        <f t="shared" si="2042"/>
        <v>0.93680555555555556</v>
      </c>
      <c r="F130738" t="str">
        <f>TEXT(Таблица19[[#This Row],[время просмотра (UTC)]],"ДДД")</f>
        <v>Ср</v>
      </c>
    </row>
    <row r="130739" spans="1:6" x14ac:dyDescent="0.25">
      <c r="A130739">
        <v>32702</v>
      </c>
      <c r="B130739" s="2">
        <v>44314.935462783171</v>
      </c>
      <c r="C130739">
        <v>312277</v>
      </c>
      <c r="D130739">
        <v>351192</v>
      </c>
      <c r="E130739" s="48">
        <f t="shared" si="2042"/>
        <v>0.93541666666666667</v>
      </c>
      <c r="F130739" t="str">
        <f>TEXT(Таблица19[[#This Row],[время просмотра (UTC)]],"ДДД")</f>
        <v>Ср</v>
      </c>
    </row>
    <row r="130740" spans="1:6" x14ac:dyDescent="0.25">
      <c r="A130740">
        <v>32701</v>
      </c>
      <c r="B130740" s="2">
        <v>44314.933844660198</v>
      </c>
      <c r="C130740">
        <v>188590</v>
      </c>
      <c r="D130740">
        <v>188426</v>
      </c>
      <c r="E130740" s="48">
        <f t="shared" si="2042"/>
        <v>0.93333333333333324</v>
      </c>
      <c r="F130740" t="str">
        <f>TEXT(Таблица19[[#This Row],[время просмотра (UTC)]],"ДДД")</f>
        <v>Ср</v>
      </c>
    </row>
    <row r="130741" spans="1:6" x14ac:dyDescent="0.25">
      <c r="A130741">
        <v>32698</v>
      </c>
      <c r="B130741" s="2">
        <v>44314.932226537218</v>
      </c>
      <c r="C130741">
        <v>152559</v>
      </c>
      <c r="D130741">
        <v>411922</v>
      </c>
      <c r="E130741" s="48">
        <f t="shared" si="2042"/>
        <v>0.93194444444444446</v>
      </c>
      <c r="F130741" t="str">
        <f>TEXT(Таблица19[[#This Row],[время просмотра (UTC)]],"ДДД")</f>
        <v>Ср</v>
      </c>
    </row>
    <row r="130742" spans="1:6" x14ac:dyDescent="0.25">
      <c r="A130742">
        <v>32697</v>
      </c>
      <c r="B130742" s="2">
        <v>44314.932000000001</v>
      </c>
      <c r="C130742">
        <v>271029</v>
      </c>
      <c r="D130742">
        <v>218037</v>
      </c>
      <c r="E130742" s="48">
        <f t="shared" si="2042"/>
        <v>0.93194444444444446</v>
      </c>
      <c r="F130742" t="str">
        <f>TEXT(Таблица19[[#This Row],[время просмотра (UTC)]],"ДДД")</f>
        <v>Ср</v>
      </c>
    </row>
    <row r="130743" spans="1:6" x14ac:dyDescent="0.25">
      <c r="A130743">
        <v>32696</v>
      </c>
      <c r="B130743" s="2">
        <v>44314.929394822007</v>
      </c>
      <c r="C130743">
        <v>295131</v>
      </c>
      <c r="D130743">
        <v>250679</v>
      </c>
      <c r="E130743" s="48">
        <f t="shared" si="2042"/>
        <v>0.9291666666666667</v>
      </c>
      <c r="F130743" t="str">
        <f>TEXT(Таблица19[[#This Row],[время просмотра (UTC)]],"ДДД")</f>
        <v>Ср</v>
      </c>
    </row>
    <row r="130744" spans="1:6" x14ac:dyDescent="0.25">
      <c r="A130744">
        <v>32692</v>
      </c>
      <c r="B130744" s="2">
        <v>44314.929394822007</v>
      </c>
      <c r="C130744">
        <v>58127</v>
      </c>
      <c r="D130744">
        <v>16360</v>
      </c>
      <c r="E130744" s="48">
        <f t="shared" si="2042"/>
        <v>0.9291666666666667</v>
      </c>
      <c r="F130744" t="str">
        <f>TEXT(Таблица19[[#This Row],[время просмотра (UTC)]],"ДДД")</f>
        <v>Ср</v>
      </c>
    </row>
    <row r="130745" spans="1:6" x14ac:dyDescent="0.25">
      <c r="A130745">
        <v>32687</v>
      </c>
      <c r="B130745" s="2">
        <v>44314.929394822007</v>
      </c>
      <c r="C130745">
        <v>32715</v>
      </c>
      <c r="D130745">
        <v>105200</v>
      </c>
      <c r="E130745" s="48">
        <f t="shared" si="2042"/>
        <v>0.9291666666666667</v>
      </c>
      <c r="F130745" t="str">
        <f>TEXT(Таблица19[[#This Row],[время просмотра (UTC)]],"ДДД")</f>
        <v>Ср</v>
      </c>
    </row>
    <row r="130746" spans="1:6" x14ac:dyDescent="0.25">
      <c r="A130746">
        <v>32685</v>
      </c>
      <c r="B130746" s="2">
        <v>44314.927000000003</v>
      </c>
      <c r="C130746">
        <v>51362</v>
      </c>
      <c r="D130746">
        <v>287577</v>
      </c>
      <c r="E130746" s="48">
        <f t="shared" si="2042"/>
        <v>0.92638888888888893</v>
      </c>
      <c r="F130746" t="str">
        <f>TEXT(Таблица19[[#This Row],[время просмотра (UTC)]],"ДДД")</f>
        <v>Ср</v>
      </c>
    </row>
    <row r="130747" spans="1:6" x14ac:dyDescent="0.25">
      <c r="A130747">
        <v>32681</v>
      </c>
      <c r="B130747" s="2">
        <v>44314.92656310679</v>
      </c>
      <c r="C130747">
        <v>16528</v>
      </c>
      <c r="D130747">
        <v>230507</v>
      </c>
      <c r="E130747" s="48">
        <f t="shared" si="2042"/>
        <v>0.92638888888888893</v>
      </c>
      <c r="F130747" t="str">
        <f>TEXT(Таблица19[[#This Row],[время просмотра (UTC)]],"ДДД")</f>
        <v>Ср</v>
      </c>
    </row>
    <row r="130748" spans="1:6" x14ac:dyDescent="0.25">
      <c r="A130748">
        <v>32680</v>
      </c>
      <c r="B130748" s="2">
        <v>44314.924944983817</v>
      </c>
      <c r="C130748">
        <v>281085</v>
      </c>
      <c r="D130748">
        <v>191893</v>
      </c>
      <c r="E130748" s="48">
        <f t="shared" si="2042"/>
        <v>0.9243055555555556</v>
      </c>
      <c r="F130748" t="str">
        <f>TEXT(Таблица19[[#This Row],[время просмотра (UTC)]],"ДДД")</f>
        <v>Ср</v>
      </c>
    </row>
    <row r="130749" spans="1:6" x14ac:dyDescent="0.25">
      <c r="A130749">
        <v>32678</v>
      </c>
      <c r="B130749" s="2">
        <v>44314.924666666666</v>
      </c>
      <c r="C130749">
        <v>327863</v>
      </c>
      <c r="D130749">
        <v>134080</v>
      </c>
      <c r="E130749" s="48">
        <f t="shared" si="2042"/>
        <v>0.9243055555555556</v>
      </c>
      <c r="F130749" t="str">
        <f>TEXT(Таблица19[[#This Row],[время просмотра (UTC)]],"ДДД")</f>
        <v>Ср</v>
      </c>
    </row>
    <row r="130750" spans="1:6" x14ac:dyDescent="0.25">
      <c r="A130750">
        <v>32673</v>
      </c>
      <c r="B130750" s="2">
        <v>44314.924540453074</v>
      </c>
      <c r="C130750">
        <v>192795</v>
      </c>
      <c r="D130750">
        <v>411922</v>
      </c>
      <c r="E130750" s="48">
        <f t="shared" si="2042"/>
        <v>0.9243055555555556</v>
      </c>
      <c r="F130750" t="str">
        <f>TEXT(Таблица19[[#This Row],[время просмотра (UTC)]],"ДДД")</f>
        <v>Ср</v>
      </c>
    </row>
    <row r="130751" spans="1:6" x14ac:dyDescent="0.25">
      <c r="A130751">
        <v>32668</v>
      </c>
      <c r="B130751" s="2">
        <v>44314.921304207121</v>
      </c>
      <c r="C130751">
        <v>10762</v>
      </c>
      <c r="D130751">
        <v>469849</v>
      </c>
      <c r="E130751" s="48">
        <f t="shared" si="2042"/>
        <v>0.92083333333333339</v>
      </c>
      <c r="F130751" t="str">
        <f>TEXT(Таблица19[[#This Row],[время просмотра (UTC)]],"ДДД")</f>
        <v>Ср</v>
      </c>
    </row>
    <row r="130752" spans="1:6" x14ac:dyDescent="0.25">
      <c r="A130752">
        <v>32667</v>
      </c>
      <c r="B130752" s="2">
        <v>44314.919281553397</v>
      </c>
      <c r="C130752">
        <v>127174</v>
      </c>
      <c r="D130752">
        <v>85094</v>
      </c>
      <c r="E130752" s="48">
        <f t="shared" si="2042"/>
        <v>0.91875000000000007</v>
      </c>
      <c r="F130752" t="str">
        <f>TEXT(Таблица19[[#This Row],[время просмотра (UTC)]],"ДДД")</f>
        <v>Ср</v>
      </c>
    </row>
    <row r="130753" spans="1:6" x14ac:dyDescent="0.25">
      <c r="A130753">
        <v>32663</v>
      </c>
      <c r="B130753" s="2">
        <v>44314.918067961167</v>
      </c>
      <c r="C130753">
        <v>310474</v>
      </c>
      <c r="D130753">
        <v>111368</v>
      </c>
      <c r="E130753" s="48">
        <f t="shared" si="2042"/>
        <v>0.91805555555555562</v>
      </c>
      <c r="F130753" t="str">
        <f>TEXT(Таблица19[[#This Row],[время просмотра (UTC)]],"ДДД")</f>
        <v>Ср</v>
      </c>
    </row>
    <row r="130754" spans="1:6" x14ac:dyDescent="0.25">
      <c r="A130754">
        <v>32658</v>
      </c>
      <c r="B130754" s="2">
        <v>44314.918067961167</v>
      </c>
      <c r="C130754">
        <v>238604</v>
      </c>
      <c r="D130754">
        <v>392434</v>
      </c>
      <c r="E130754" s="48">
        <f t="shared" ref="E130754:E130817" si="2043">TIME(HOUR(B130754),MINUTE(B130754),SECOND(0))</f>
        <v>0.91805555555555562</v>
      </c>
      <c r="F130754" t="str">
        <f>TEXT(Таблица19[[#This Row],[время просмотра (UTC)]],"ДДД")</f>
        <v>Ср</v>
      </c>
    </row>
    <row r="130755" spans="1:6" x14ac:dyDescent="0.25">
      <c r="A130755">
        <v>32657</v>
      </c>
      <c r="B130755" s="2">
        <v>44314.916045307444</v>
      </c>
      <c r="C130755">
        <v>232121</v>
      </c>
      <c r="D130755">
        <v>21760</v>
      </c>
      <c r="E130755" s="48">
        <f t="shared" si="2043"/>
        <v>0.9159722222222223</v>
      </c>
      <c r="F130755" t="str">
        <f>TEXT(Таблица19[[#This Row],[время просмотра (UTC)]],"ДДД")</f>
        <v>Ср</v>
      </c>
    </row>
    <row r="130756" spans="1:6" x14ac:dyDescent="0.25">
      <c r="A130756">
        <v>32655</v>
      </c>
      <c r="B130756" s="2">
        <v>44314.916045307444</v>
      </c>
      <c r="C130756">
        <v>22144</v>
      </c>
      <c r="D130756">
        <v>401345</v>
      </c>
      <c r="E130756" s="48">
        <f t="shared" si="2043"/>
        <v>0.9159722222222223</v>
      </c>
      <c r="F130756" t="str">
        <f>TEXT(Таблица19[[#This Row],[время просмотра (UTC)]],"ДДД")</f>
        <v>Ср</v>
      </c>
    </row>
    <row r="130757" spans="1:6" x14ac:dyDescent="0.25">
      <c r="A130757">
        <v>32651</v>
      </c>
      <c r="B130757" s="2">
        <v>44314.9156407767</v>
      </c>
      <c r="C130757">
        <v>214997</v>
      </c>
      <c r="D130757">
        <v>404226</v>
      </c>
      <c r="E130757" s="48">
        <f t="shared" si="2043"/>
        <v>0.91527777777777775</v>
      </c>
      <c r="F130757" t="str">
        <f>TEXT(Таблица19[[#This Row],[время просмотра (UTC)]],"ДДД")</f>
        <v>Ср</v>
      </c>
    </row>
    <row r="130758" spans="1:6" x14ac:dyDescent="0.25">
      <c r="A130758">
        <v>32646</v>
      </c>
      <c r="B130758" s="2">
        <v>44314.91523624595</v>
      </c>
      <c r="C130758">
        <v>190730</v>
      </c>
      <c r="D130758">
        <v>351192</v>
      </c>
      <c r="E130758" s="48">
        <f t="shared" si="2043"/>
        <v>0.9145833333333333</v>
      </c>
      <c r="F130758" t="str">
        <f>TEXT(Таблица19[[#This Row],[время просмотра (UTC)]],"ДДД")</f>
        <v>Ср</v>
      </c>
    </row>
    <row r="130759" spans="1:6" x14ac:dyDescent="0.25">
      <c r="A130759">
        <v>32644</v>
      </c>
      <c r="B130759" s="2">
        <v>44314.914831715214</v>
      </c>
      <c r="C130759">
        <v>49751</v>
      </c>
      <c r="D130759">
        <v>378738</v>
      </c>
      <c r="E130759" s="48">
        <f t="shared" si="2043"/>
        <v>0.9145833333333333</v>
      </c>
      <c r="F130759" t="str">
        <f>TEXT(Таблица19[[#This Row],[время просмотра (UTC)]],"ДДД")</f>
        <v>Ср</v>
      </c>
    </row>
    <row r="130760" spans="1:6" x14ac:dyDescent="0.25">
      <c r="A130760">
        <v>32641</v>
      </c>
      <c r="B130760" s="2">
        <v>44314.91402265372</v>
      </c>
      <c r="C130760">
        <v>301414</v>
      </c>
      <c r="D130760">
        <v>148570</v>
      </c>
      <c r="E130760" s="48">
        <f t="shared" si="2043"/>
        <v>0.91388888888888886</v>
      </c>
      <c r="F130760" t="str">
        <f>TEXT(Таблица19[[#This Row],[время просмотра (UTC)]],"ДДД")</f>
        <v>Ср</v>
      </c>
    </row>
    <row r="130761" spans="1:6" x14ac:dyDescent="0.25">
      <c r="A130761">
        <v>32639</v>
      </c>
      <c r="B130761" s="2">
        <v>44314.913213592234</v>
      </c>
      <c r="C130761">
        <v>228277</v>
      </c>
      <c r="D130761">
        <v>182191</v>
      </c>
      <c r="E130761" s="48">
        <f t="shared" si="2043"/>
        <v>0.91319444444444453</v>
      </c>
      <c r="F130761" t="str">
        <f>TEXT(Таблица19[[#This Row],[время просмотра (UTC)]],"ДДД")</f>
        <v>Ср</v>
      </c>
    </row>
    <row r="130762" spans="1:6" x14ac:dyDescent="0.25">
      <c r="A130762">
        <v>32638</v>
      </c>
      <c r="B130762" s="2">
        <v>44314.913213592234</v>
      </c>
      <c r="C130762">
        <v>178685</v>
      </c>
      <c r="D130762">
        <v>218088</v>
      </c>
      <c r="E130762" s="48">
        <f t="shared" si="2043"/>
        <v>0.91319444444444453</v>
      </c>
      <c r="F130762" t="str">
        <f>TEXT(Таблица19[[#This Row],[время просмотра (UTC)]],"ДДД")</f>
        <v>Ср</v>
      </c>
    </row>
    <row r="130763" spans="1:6" x14ac:dyDescent="0.25">
      <c r="A130763">
        <v>32633</v>
      </c>
      <c r="B130763" s="2">
        <v>44314.912404530747</v>
      </c>
      <c r="C130763">
        <v>167686</v>
      </c>
      <c r="D130763">
        <v>165432</v>
      </c>
      <c r="E130763" s="48">
        <f t="shared" si="2043"/>
        <v>0.91180555555555554</v>
      </c>
      <c r="F130763" t="str">
        <f>TEXT(Таблица19[[#This Row],[время просмотра (UTC)]],"ДДД")</f>
        <v>Ср</v>
      </c>
    </row>
    <row r="130764" spans="1:6" x14ac:dyDescent="0.25">
      <c r="A130764">
        <v>32632</v>
      </c>
      <c r="B130764" s="2">
        <v>44314.911999999997</v>
      </c>
      <c r="C130764">
        <v>3251</v>
      </c>
      <c r="D130764">
        <v>472712</v>
      </c>
      <c r="E130764" s="48">
        <f t="shared" si="2043"/>
        <v>0.91180555555555554</v>
      </c>
      <c r="F130764" t="str">
        <f>TEXT(Таблица19[[#This Row],[время просмотра (UTC)]],"ДДД")</f>
        <v>Ср</v>
      </c>
    </row>
    <row r="130765" spans="1:6" x14ac:dyDescent="0.25">
      <c r="A130765">
        <v>32630</v>
      </c>
      <c r="B130765" s="2">
        <v>44314.911666666667</v>
      </c>
      <c r="C130765">
        <v>40102</v>
      </c>
      <c r="D130765">
        <v>259392</v>
      </c>
      <c r="E130765" s="48">
        <f t="shared" si="2043"/>
        <v>0.91111111111111109</v>
      </c>
      <c r="F130765" t="str">
        <f>TEXT(Таблица19[[#This Row],[время просмотра (UTC)]],"ДДД")</f>
        <v>Ср</v>
      </c>
    </row>
    <row r="130766" spans="1:6" x14ac:dyDescent="0.25">
      <c r="A130766">
        <v>32627</v>
      </c>
      <c r="B130766" s="2">
        <v>44314.91119093851</v>
      </c>
      <c r="C130766">
        <v>265686</v>
      </c>
      <c r="D130766">
        <v>267896</v>
      </c>
      <c r="E130766" s="48">
        <f t="shared" si="2043"/>
        <v>0.91111111111111109</v>
      </c>
      <c r="F130766" t="str">
        <f>TEXT(Таблица19[[#This Row],[время просмотра (UTC)]],"ДДД")</f>
        <v>Ср</v>
      </c>
    </row>
    <row r="130767" spans="1:6" x14ac:dyDescent="0.25">
      <c r="A130767">
        <v>32622</v>
      </c>
      <c r="B130767" s="2">
        <v>44314.907954692557</v>
      </c>
      <c r="C130767">
        <v>245691</v>
      </c>
      <c r="D130767">
        <v>244574</v>
      </c>
      <c r="E130767" s="48">
        <f t="shared" si="2043"/>
        <v>0.90763888888888899</v>
      </c>
      <c r="F130767" t="str">
        <f>TEXT(Таблица19[[#This Row],[время просмотра (UTC)]],"ДДД")</f>
        <v>Ср</v>
      </c>
    </row>
    <row r="130768" spans="1:6" x14ac:dyDescent="0.25">
      <c r="A130768">
        <v>32620</v>
      </c>
      <c r="B130768" s="2">
        <v>44314.907954692557</v>
      </c>
      <c r="C130768">
        <v>181617</v>
      </c>
      <c r="D130768">
        <v>201615</v>
      </c>
      <c r="E130768" s="48">
        <f t="shared" si="2043"/>
        <v>0.90763888888888899</v>
      </c>
      <c r="F130768" t="str">
        <f>TEXT(Таблица19[[#This Row],[время просмотра (UTC)]],"ДДД")</f>
        <v>Ср</v>
      </c>
    </row>
    <row r="130769" spans="1:6" x14ac:dyDescent="0.25">
      <c r="A130769">
        <v>32618</v>
      </c>
      <c r="B130769" s="2">
        <v>44314.906336569577</v>
      </c>
      <c r="C130769">
        <v>202084</v>
      </c>
      <c r="D130769">
        <v>246093</v>
      </c>
      <c r="E130769" s="48">
        <f t="shared" si="2043"/>
        <v>0.90625</v>
      </c>
      <c r="F130769" t="str">
        <f>TEXT(Таблица19[[#This Row],[время просмотра (UTC)]],"ДДД")</f>
        <v>Ср</v>
      </c>
    </row>
    <row r="130770" spans="1:6" x14ac:dyDescent="0.25">
      <c r="A130770">
        <v>32614</v>
      </c>
      <c r="B130770" s="2">
        <v>44314.90431391586</v>
      </c>
      <c r="C130770">
        <v>233546</v>
      </c>
      <c r="D130770">
        <v>19525</v>
      </c>
      <c r="E130770" s="48">
        <f t="shared" si="2043"/>
        <v>0.90416666666666667</v>
      </c>
      <c r="F130770" t="str">
        <f>TEXT(Таблица19[[#This Row],[время просмотра (UTC)]],"ДДД")</f>
        <v>Ср</v>
      </c>
    </row>
    <row r="130771" spans="1:6" x14ac:dyDescent="0.25">
      <c r="A130771">
        <v>32611</v>
      </c>
      <c r="B130771" s="2">
        <v>44314.90390938511</v>
      </c>
      <c r="C130771">
        <v>97018</v>
      </c>
      <c r="D130771">
        <v>250679</v>
      </c>
      <c r="E130771" s="48">
        <f t="shared" si="2043"/>
        <v>0.90347222222222223</v>
      </c>
      <c r="F130771" t="str">
        <f>TEXT(Таблица19[[#This Row],[время просмотра (UTC)]],"ДДД")</f>
        <v>Ср</v>
      </c>
    </row>
    <row r="130772" spans="1:6" x14ac:dyDescent="0.25">
      <c r="A130772">
        <v>32610</v>
      </c>
      <c r="B130772" s="2">
        <v>44314.90269579288</v>
      </c>
      <c r="C130772">
        <v>248706</v>
      </c>
      <c r="D130772">
        <v>279337</v>
      </c>
      <c r="E130772" s="48">
        <f t="shared" si="2043"/>
        <v>0.90208333333333324</v>
      </c>
      <c r="F130772" t="str">
        <f>TEXT(Таблица19[[#This Row],[время просмотра (UTC)]],"ДДД")</f>
        <v>Ср</v>
      </c>
    </row>
    <row r="130773" spans="1:6" x14ac:dyDescent="0.25">
      <c r="A130773">
        <v>32609</v>
      </c>
      <c r="B130773" s="2">
        <v>44314.900268608413</v>
      </c>
      <c r="C130773">
        <v>135392</v>
      </c>
      <c r="D130773">
        <v>201884</v>
      </c>
      <c r="E130773" s="48">
        <f t="shared" si="2043"/>
        <v>0.9</v>
      </c>
      <c r="F130773" t="str">
        <f>TEXT(Таблица19[[#This Row],[время просмотра (UTC)]],"ДДД")</f>
        <v>Ср</v>
      </c>
    </row>
    <row r="130774" spans="1:6" x14ac:dyDescent="0.25">
      <c r="A130774">
        <v>32606</v>
      </c>
      <c r="B130774" s="2">
        <v>44314.89986407767</v>
      </c>
      <c r="C130774">
        <v>151137</v>
      </c>
      <c r="D130774">
        <v>473327</v>
      </c>
      <c r="E130774" s="48">
        <f t="shared" si="2043"/>
        <v>0.89930555555555547</v>
      </c>
      <c r="F130774" t="str">
        <f>TEXT(Таблица19[[#This Row],[время просмотра (UTC)]],"ДДД")</f>
        <v>Ср</v>
      </c>
    </row>
    <row r="130775" spans="1:6" x14ac:dyDescent="0.25">
      <c r="A130775">
        <v>32604</v>
      </c>
      <c r="B130775" s="2">
        <v>44314.899055016176</v>
      </c>
      <c r="C130775">
        <v>29459</v>
      </c>
      <c r="D130775">
        <v>392434</v>
      </c>
      <c r="E130775" s="48">
        <f t="shared" si="2043"/>
        <v>0.89861111111111114</v>
      </c>
      <c r="F130775" t="str">
        <f>TEXT(Таблица19[[#This Row],[время просмотра (UTC)]],"ДДД")</f>
        <v>Ср</v>
      </c>
    </row>
    <row r="130776" spans="1:6" x14ac:dyDescent="0.25">
      <c r="A130776">
        <v>32601</v>
      </c>
      <c r="B130776" s="2">
        <v>44314.897436893203</v>
      </c>
      <c r="C130776">
        <v>239449</v>
      </c>
      <c r="D130776">
        <v>250679</v>
      </c>
      <c r="E130776" s="48">
        <f t="shared" si="2043"/>
        <v>0.89722222222222225</v>
      </c>
      <c r="F130776" t="str">
        <f>TEXT(Таблица19[[#This Row],[время просмотра (UTC)]],"ДДД")</f>
        <v>Ср</v>
      </c>
    </row>
    <row r="130777" spans="1:6" x14ac:dyDescent="0.25">
      <c r="A130777">
        <v>32597</v>
      </c>
      <c r="B130777" s="2">
        <v>44314.89703236246</v>
      </c>
      <c r="C130777">
        <v>9578</v>
      </c>
      <c r="D130777">
        <v>250679</v>
      </c>
      <c r="E130777" s="48">
        <f t="shared" si="2043"/>
        <v>0.8965277777777777</v>
      </c>
      <c r="F130777" t="str">
        <f>TEXT(Таблица19[[#This Row],[время просмотра (UTC)]],"ДДД")</f>
        <v>Ср</v>
      </c>
    </row>
    <row r="130778" spans="1:6" x14ac:dyDescent="0.25">
      <c r="A130778">
        <v>32594</v>
      </c>
      <c r="B130778" s="2">
        <v>44314.895414239487</v>
      </c>
      <c r="C130778">
        <v>288880</v>
      </c>
      <c r="D130778">
        <v>357547</v>
      </c>
      <c r="E130778" s="48">
        <f t="shared" si="2043"/>
        <v>0.89513888888888893</v>
      </c>
      <c r="F130778" t="str">
        <f>TEXT(Таблица19[[#This Row],[время просмотра (UTC)]],"ДДД")</f>
        <v>Ср</v>
      </c>
    </row>
    <row r="130779" spans="1:6" x14ac:dyDescent="0.25">
      <c r="A130779">
        <v>32590</v>
      </c>
      <c r="B130779" s="2">
        <v>44314.895414239487</v>
      </c>
      <c r="C130779">
        <v>211839</v>
      </c>
      <c r="D130779">
        <v>112334</v>
      </c>
      <c r="E130779" s="48">
        <f t="shared" si="2043"/>
        <v>0.89513888888888893</v>
      </c>
      <c r="F130779" t="str">
        <f>TEXT(Таблица19[[#This Row],[время просмотра (UTC)]],"ДДД")</f>
        <v>Ср</v>
      </c>
    </row>
    <row r="130780" spans="1:6" x14ac:dyDescent="0.25">
      <c r="A130780">
        <v>32586</v>
      </c>
      <c r="B130780" s="2">
        <v>44314.894605177993</v>
      </c>
      <c r="C130780">
        <v>254123</v>
      </c>
      <c r="D130780">
        <v>392434</v>
      </c>
      <c r="E130780" s="48">
        <f t="shared" si="2043"/>
        <v>0.89444444444444438</v>
      </c>
      <c r="F130780" t="str">
        <f>TEXT(Таблица19[[#This Row],[время просмотра (UTC)]],"ДДД")</f>
        <v>Ср</v>
      </c>
    </row>
    <row r="130781" spans="1:6" x14ac:dyDescent="0.25">
      <c r="A130781">
        <v>32584</v>
      </c>
      <c r="B130781" s="2">
        <v>44314.893796116507</v>
      </c>
      <c r="C130781">
        <v>203564</v>
      </c>
      <c r="D130781">
        <v>473327</v>
      </c>
      <c r="E130781" s="48">
        <f t="shared" si="2043"/>
        <v>0.89374999999999993</v>
      </c>
      <c r="F130781" t="str">
        <f>TEXT(Таблица19[[#This Row],[время просмотра (UTC)]],"ДДД")</f>
        <v>Ср</v>
      </c>
    </row>
    <row r="130782" spans="1:6" x14ac:dyDescent="0.25">
      <c r="A130782">
        <v>32580</v>
      </c>
      <c r="B130782" s="2">
        <v>44314.893796116507</v>
      </c>
      <c r="C130782">
        <v>118754</v>
      </c>
      <c r="D130782">
        <v>230201</v>
      </c>
      <c r="E130782" s="48">
        <f t="shared" si="2043"/>
        <v>0.89374999999999993</v>
      </c>
      <c r="F130782" t="str">
        <f>TEXT(Таблица19[[#This Row],[время просмотра (UTC)]],"ДДД")</f>
        <v>Ср</v>
      </c>
    </row>
    <row r="130783" spans="1:6" x14ac:dyDescent="0.25">
      <c r="A130783">
        <v>32578</v>
      </c>
      <c r="B130783" s="2">
        <v>44314.893391585756</v>
      </c>
      <c r="C130783">
        <v>16486</v>
      </c>
      <c r="D130783">
        <v>460633</v>
      </c>
      <c r="E130783" s="48">
        <f t="shared" si="2043"/>
        <v>0.8930555555555556</v>
      </c>
      <c r="F130783" t="str">
        <f>TEXT(Таблица19[[#This Row],[время просмотра (UTC)]],"ДДД")</f>
        <v>Ср</v>
      </c>
    </row>
    <row r="130784" spans="1:6" x14ac:dyDescent="0.25">
      <c r="A130784">
        <v>32577</v>
      </c>
      <c r="B130784" s="2">
        <v>44314.892987055013</v>
      </c>
      <c r="C130784">
        <v>99628</v>
      </c>
      <c r="D130784">
        <v>351192</v>
      </c>
      <c r="E130784" s="48">
        <f t="shared" si="2043"/>
        <v>0.89236111111111116</v>
      </c>
      <c r="F130784" t="str">
        <f>TEXT(Таблица19[[#This Row],[время просмотра (UTC)]],"ДДД")</f>
        <v>Ср</v>
      </c>
    </row>
    <row r="130785" spans="1:6" x14ac:dyDescent="0.25">
      <c r="A130785">
        <v>32574</v>
      </c>
      <c r="B130785" s="2">
        <v>44314.892177993534</v>
      </c>
      <c r="C130785">
        <v>50519</v>
      </c>
      <c r="D130785">
        <v>411922</v>
      </c>
      <c r="E130785" s="48">
        <f t="shared" si="2043"/>
        <v>0.89166666666666661</v>
      </c>
      <c r="F130785" t="str">
        <f>TEXT(Таблица19[[#This Row],[время просмотра (UTC)]],"ДДД")</f>
        <v>Ср</v>
      </c>
    </row>
    <row r="130786" spans="1:6" x14ac:dyDescent="0.25">
      <c r="A130786">
        <v>32571</v>
      </c>
      <c r="B130786" s="2">
        <v>44314.89136893204</v>
      </c>
      <c r="C130786">
        <v>268263</v>
      </c>
      <c r="D130786">
        <v>192331</v>
      </c>
      <c r="E130786" s="48">
        <f t="shared" si="2043"/>
        <v>0.89097222222222217</v>
      </c>
      <c r="F130786" t="str">
        <f>TEXT(Таблица19[[#This Row],[время просмотра (UTC)]],"ДДД")</f>
        <v>Ср</v>
      </c>
    </row>
    <row r="130787" spans="1:6" x14ac:dyDescent="0.25">
      <c r="A130787">
        <v>32569</v>
      </c>
      <c r="B130787" s="2">
        <v>44314.890559870553</v>
      </c>
      <c r="C130787">
        <v>99150</v>
      </c>
      <c r="D130787">
        <v>62570</v>
      </c>
      <c r="E130787" s="48">
        <f t="shared" si="2043"/>
        <v>0.89027777777777783</v>
      </c>
      <c r="F130787" t="str">
        <f>TEXT(Таблица19[[#This Row],[время просмотра (UTC)]],"ДДД")</f>
        <v>Ср</v>
      </c>
    </row>
    <row r="130788" spans="1:6" x14ac:dyDescent="0.25">
      <c r="A130788">
        <v>32564</v>
      </c>
      <c r="B130788" s="2">
        <v>44314.890155339803</v>
      </c>
      <c r="C130788">
        <v>53385</v>
      </c>
      <c r="D130788">
        <v>234153</v>
      </c>
      <c r="E130788" s="48">
        <f t="shared" si="2043"/>
        <v>0.88958333333333339</v>
      </c>
      <c r="F130788" t="str">
        <f>TEXT(Таблица19[[#This Row],[время просмотра (UTC)]],"ДДД")</f>
        <v>Ср</v>
      </c>
    </row>
    <row r="130789" spans="1:6" x14ac:dyDescent="0.25">
      <c r="A130789">
        <v>32562</v>
      </c>
      <c r="B130789" s="2">
        <v>44314.888941747573</v>
      </c>
      <c r="C130789">
        <v>266257</v>
      </c>
      <c r="D130789">
        <v>230507</v>
      </c>
      <c r="E130789" s="48">
        <f t="shared" si="2043"/>
        <v>0.88888888888888884</v>
      </c>
      <c r="F130789" t="str">
        <f>TEXT(Таблица19[[#This Row],[время просмотра (UTC)]],"ДДД")</f>
        <v>Ср</v>
      </c>
    </row>
    <row r="130790" spans="1:6" x14ac:dyDescent="0.25">
      <c r="A130790">
        <v>32560</v>
      </c>
      <c r="B130790" s="2">
        <v>44314.888941747573</v>
      </c>
      <c r="C130790">
        <v>164129</v>
      </c>
      <c r="D130790">
        <v>411922</v>
      </c>
      <c r="E130790" s="48">
        <f t="shared" si="2043"/>
        <v>0.88888888888888884</v>
      </c>
      <c r="F130790" t="str">
        <f>TEXT(Таблица19[[#This Row],[время просмотра (UTC)]],"ДДД")</f>
        <v>Ср</v>
      </c>
    </row>
    <row r="130791" spans="1:6" x14ac:dyDescent="0.25">
      <c r="A130791">
        <v>32556</v>
      </c>
      <c r="B130791" s="2">
        <v>44314.888941747573</v>
      </c>
      <c r="C130791">
        <v>82280</v>
      </c>
      <c r="D130791">
        <v>118549</v>
      </c>
      <c r="E130791" s="48">
        <f t="shared" si="2043"/>
        <v>0.88888888888888884</v>
      </c>
      <c r="F130791" t="str">
        <f>TEXT(Таблица19[[#This Row],[время просмотра (UTC)]],"ДДД")</f>
        <v>Ср</v>
      </c>
    </row>
    <row r="130792" spans="1:6" x14ac:dyDescent="0.25">
      <c r="A130792">
        <v>32552</v>
      </c>
      <c r="B130792" s="2">
        <v>44314.888941747573</v>
      </c>
      <c r="C130792">
        <v>22950</v>
      </c>
      <c r="D130792">
        <v>154256</v>
      </c>
      <c r="E130792" s="48">
        <f t="shared" si="2043"/>
        <v>0.88888888888888884</v>
      </c>
      <c r="F130792" t="str">
        <f>TEXT(Таблица19[[#This Row],[время просмотра (UTC)]],"ДДД")</f>
        <v>Ср</v>
      </c>
    </row>
    <row r="130793" spans="1:6" x14ac:dyDescent="0.25">
      <c r="A130793">
        <v>32549</v>
      </c>
      <c r="B130793" s="2">
        <v>44314.8873236246</v>
      </c>
      <c r="C130793">
        <v>339719</v>
      </c>
      <c r="D130793">
        <v>21760</v>
      </c>
      <c r="E130793" s="48">
        <f t="shared" si="2043"/>
        <v>0.88680555555555562</v>
      </c>
      <c r="F130793" t="str">
        <f>TEXT(Таблица19[[#This Row],[время просмотра (UTC)]],"ДДД")</f>
        <v>Ср</v>
      </c>
    </row>
    <row r="130794" spans="1:6" x14ac:dyDescent="0.25">
      <c r="A130794">
        <v>32547</v>
      </c>
      <c r="B130794" s="2">
        <v>44314.88570550162</v>
      </c>
      <c r="C130794">
        <v>340446</v>
      </c>
      <c r="D130794">
        <v>80726</v>
      </c>
      <c r="E130794" s="48">
        <f t="shared" si="2043"/>
        <v>0.88541666666666663</v>
      </c>
      <c r="F130794" t="str">
        <f>TEXT(Таблица19[[#This Row],[время просмотра (UTC)]],"ДДД")</f>
        <v>Ср</v>
      </c>
    </row>
    <row r="130795" spans="1:6" x14ac:dyDescent="0.25">
      <c r="A130795">
        <v>32546</v>
      </c>
      <c r="B130795" s="2">
        <v>44314.882873786402</v>
      </c>
      <c r="C130795">
        <v>286099</v>
      </c>
      <c r="D130795">
        <v>411922</v>
      </c>
      <c r="E130795" s="48">
        <f t="shared" si="2043"/>
        <v>0.88263888888888886</v>
      </c>
      <c r="F130795" t="str">
        <f>TEXT(Таблица19[[#This Row],[время просмотра (UTC)]],"ДДД")</f>
        <v>Ср</v>
      </c>
    </row>
    <row r="130796" spans="1:6" x14ac:dyDescent="0.25">
      <c r="A130796">
        <v>32545</v>
      </c>
      <c r="B130796" s="2">
        <v>44314.882469255666</v>
      </c>
      <c r="C130796">
        <v>265871</v>
      </c>
      <c r="D130796">
        <v>473323</v>
      </c>
      <c r="E130796" s="48">
        <f t="shared" si="2043"/>
        <v>0.88194444444444453</v>
      </c>
      <c r="F130796" t="str">
        <f>TEXT(Таблица19[[#This Row],[время просмотра (UTC)]],"ДДД")</f>
        <v>Ср</v>
      </c>
    </row>
    <row r="130797" spans="1:6" x14ac:dyDescent="0.25">
      <c r="A130797">
        <v>32542</v>
      </c>
      <c r="B130797" s="2">
        <v>44314.882064724916</v>
      </c>
      <c r="C130797">
        <v>328663</v>
      </c>
      <c r="D130797">
        <v>361821</v>
      </c>
      <c r="E130797" s="48">
        <f t="shared" si="2043"/>
        <v>0.88194444444444453</v>
      </c>
      <c r="F130797" t="str">
        <f>TEXT(Таблица19[[#This Row],[время просмотра (UTC)]],"ДДД")</f>
        <v>Ср</v>
      </c>
    </row>
    <row r="130798" spans="1:6" x14ac:dyDescent="0.25">
      <c r="A130798">
        <v>32539</v>
      </c>
      <c r="B130798" s="2">
        <v>44314.878828478963</v>
      </c>
      <c r="C130798">
        <v>88108</v>
      </c>
      <c r="D130798">
        <v>412293</v>
      </c>
      <c r="E130798" s="48">
        <f t="shared" si="2043"/>
        <v>0.87847222222222221</v>
      </c>
      <c r="F130798" t="str">
        <f>TEXT(Таблица19[[#This Row],[время просмотра (UTC)]],"ДДД")</f>
        <v>Ср</v>
      </c>
    </row>
    <row r="130799" spans="1:6" x14ac:dyDescent="0.25">
      <c r="A130799">
        <v>32537</v>
      </c>
      <c r="B130799" s="2">
        <v>44314.878019417476</v>
      </c>
      <c r="C130799">
        <v>27781</v>
      </c>
      <c r="D130799">
        <v>347008</v>
      </c>
      <c r="E130799" s="48">
        <f t="shared" si="2043"/>
        <v>0.87777777777777777</v>
      </c>
      <c r="F130799" t="str">
        <f>TEXT(Таблица19[[#This Row],[время просмотра (UTC)]],"ДДД")</f>
        <v>Ср</v>
      </c>
    </row>
    <row r="130800" spans="1:6" x14ac:dyDescent="0.25">
      <c r="A130800">
        <v>32535</v>
      </c>
      <c r="B130800" s="2">
        <v>44314.87721035599</v>
      </c>
      <c r="C130800">
        <v>235052</v>
      </c>
      <c r="D130800">
        <v>230507</v>
      </c>
      <c r="E130800" s="48">
        <f t="shared" si="2043"/>
        <v>0.87708333333333333</v>
      </c>
      <c r="F130800" t="str">
        <f>TEXT(Таблица19[[#This Row],[время просмотра (UTC)]],"ДДД")</f>
        <v>Ср</v>
      </c>
    </row>
    <row r="130801" spans="1:6" x14ac:dyDescent="0.25">
      <c r="A130801">
        <v>32532</v>
      </c>
      <c r="B130801" s="2">
        <v>44314.877210355982</v>
      </c>
      <c r="C130801">
        <v>22640</v>
      </c>
      <c r="D130801">
        <v>245484</v>
      </c>
      <c r="E130801" s="48">
        <f t="shared" si="2043"/>
        <v>0.87708333333333333</v>
      </c>
      <c r="F130801" t="str">
        <f>TEXT(Таблица19[[#This Row],[время просмотра (UTC)]],"ДДД")</f>
        <v>Ср</v>
      </c>
    </row>
    <row r="130802" spans="1:6" x14ac:dyDescent="0.25">
      <c r="A130802">
        <v>32531</v>
      </c>
      <c r="B130802" s="2">
        <v>44314.876401294496</v>
      </c>
      <c r="C130802">
        <v>87774</v>
      </c>
      <c r="D130802">
        <v>242428</v>
      </c>
      <c r="E130802" s="48">
        <f t="shared" si="2043"/>
        <v>0.87638888888888899</v>
      </c>
      <c r="F130802" t="str">
        <f>TEXT(Таблица19[[#This Row],[время просмотра (UTC)]],"ДДД")</f>
        <v>Ср</v>
      </c>
    </row>
    <row r="130803" spans="1:6" x14ac:dyDescent="0.25">
      <c r="A130803">
        <v>32528</v>
      </c>
      <c r="B130803" s="2">
        <v>44314.875187702266</v>
      </c>
      <c r="C130803">
        <v>324574</v>
      </c>
      <c r="D130803">
        <v>241927</v>
      </c>
      <c r="E130803" s="48">
        <f t="shared" si="2043"/>
        <v>0.875</v>
      </c>
      <c r="F130803" t="str">
        <f>TEXT(Таблица19[[#This Row],[время просмотра (UTC)]],"ДДД")</f>
        <v>Ср</v>
      </c>
    </row>
    <row r="130804" spans="1:6" x14ac:dyDescent="0.25">
      <c r="A130804">
        <v>32525</v>
      </c>
      <c r="B130804" s="2">
        <v>44314.874378640779</v>
      </c>
      <c r="C130804">
        <v>118820</v>
      </c>
      <c r="D130804">
        <v>74456</v>
      </c>
      <c r="E130804" s="48">
        <f t="shared" si="2043"/>
        <v>0.87430555555555556</v>
      </c>
      <c r="F130804" t="str">
        <f>TEXT(Таблица19[[#This Row],[время просмотра (UTC)]],"ДДД")</f>
        <v>Ср</v>
      </c>
    </row>
    <row r="130805" spans="1:6" x14ac:dyDescent="0.25">
      <c r="A130805">
        <v>32520</v>
      </c>
      <c r="B130805" s="2">
        <v>44314.873974110036</v>
      </c>
      <c r="C130805">
        <v>61165</v>
      </c>
      <c r="D130805">
        <v>343712</v>
      </c>
      <c r="E130805" s="48">
        <f t="shared" si="2043"/>
        <v>0.87361111111111101</v>
      </c>
      <c r="F130805" t="str">
        <f>TEXT(Таблица19[[#This Row],[время просмотра (UTC)]],"ДДД")</f>
        <v>Ср</v>
      </c>
    </row>
    <row r="130806" spans="1:6" x14ac:dyDescent="0.25">
      <c r="A130806">
        <v>32516</v>
      </c>
      <c r="B130806" s="2">
        <v>44314.872355987056</v>
      </c>
      <c r="C130806">
        <v>256926</v>
      </c>
      <c r="D130806">
        <v>411922</v>
      </c>
      <c r="E130806" s="48">
        <f t="shared" si="2043"/>
        <v>0.87222222222222223</v>
      </c>
      <c r="F130806" t="str">
        <f>TEXT(Таблица19[[#This Row],[время просмотра (UTC)]],"ДДД")</f>
        <v>Ср</v>
      </c>
    </row>
    <row r="130807" spans="1:6" x14ac:dyDescent="0.25">
      <c r="A130807">
        <v>32512</v>
      </c>
      <c r="B130807" s="2">
        <v>44314.872355987056</v>
      </c>
      <c r="C130807">
        <v>174164</v>
      </c>
      <c r="D130807">
        <v>310132</v>
      </c>
      <c r="E130807" s="48">
        <f t="shared" si="2043"/>
        <v>0.87222222222222223</v>
      </c>
      <c r="F130807" t="str">
        <f>TEXT(Таблица19[[#This Row],[время просмотра (UTC)]],"ДДД")</f>
        <v>Ср</v>
      </c>
    </row>
    <row r="130808" spans="1:6" x14ac:dyDescent="0.25">
      <c r="A130808">
        <v>32507</v>
      </c>
      <c r="B130808" s="2">
        <v>44314.871142394826</v>
      </c>
      <c r="C130808">
        <v>80677</v>
      </c>
      <c r="D130808">
        <v>343712</v>
      </c>
      <c r="E130808" s="48">
        <f t="shared" si="2043"/>
        <v>0.87083333333333324</v>
      </c>
      <c r="F130808" t="str">
        <f>TEXT(Таблица19[[#This Row],[время просмотра (UTC)]],"ДДД")</f>
        <v>Ср</v>
      </c>
    </row>
    <row r="130809" spans="1:6" x14ac:dyDescent="0.25">
      <c r="A130809">
        <v>32505</v>
      </c>
      <c r="B130809" s="2">
        <v>44314.870999999999</v>
      </c>
      <c r="C130809">
        <v>202372</v>
      </c>
      <c r="D130809">
        <v>351192</v>
      </c>
      <c r="E130809" s="48">
        <f t="shared" si="2043"/>
        <v>0.87083333333333324</v>
      </c>
      <c r="F130809" t="str">
        <f>TEXT(Таблица19[[#This Row],[время просмотра (UTC)]],"ДДД")</f>
        <v>Ср</v>
      </c>
    </row>
    <row r="130810" spans="1:6" x14ac:dyDescent="0.25">
      <c r="A130810">
        <v>32504</v>
      </c>
      <c r="B130810" s="2">
        <v>44314.869928802589</v>
      </c>
      <c r="C130810">
        <v>325838</v>
      </c>
      <c r="D130810">
        <v>411922</v>
      </c>
      <c r="E130810" s="48">
        <f t="shared" si="2043"/>
        <v>0.86944444444444446</v>
      </c>
      <c r="F130810" t="str">
        <f>TEXT(Таблица19[[#This Row],[время просмотра (UTC)]],"ДДД")</f>
        <v>Ср</v>
      </c>
    </row>
    <row r="130811" spans="1:6" x14ac:dyDescent="0.25">
      <c r="A130811">
        <v>32499</v>
      </c>
      <c r="B130811" s="2">
        <v>44314.869928802589</v>
      </c>
      <c r="C130811">
        <v>89096</v>
      </c>
      <c r="D130811">
        <v>129210</v>
      </c>
      <c r="E130811" s="48">
        <f t="shared" si="2043"/>
        <v>0.86944444444444446</v>
      </c>
      <c r="F130811" t="str">
        <f>TEXT(Таблица19[[#This Row],[время просмотра (UTC)]],"ДДД")</f>
        <v>Ср</v>
      </c>
    </row>
    <row r="130812" spans="1:6" x14ac:dyDescent="0.25">
      <c r="A130812">
        <v>32497</v>
      </c>
      <c r="B130812" s="2">
        <v>44314.869928802589</v>
      </c>
      <c r="C130812">
        <v>46791</v>
      </c>
      <c r="D130812">
        <v>118549</v>
      </c>
      <c r="E130812" s="48">
        <f t="shared" si="2043"/>
        <v>0.86944444444444446</v>
      </c>
      <c r="F130812" t="str">
        <f>TEXT(Таблица19[[#This Row],[время просмотра (UTC)]],"ДДД")</f>
        <v>Ср</v>
      </c>
    </row>
    <row r="130813" spans="1:6" x14ac:dyDescent="0.25">
      <c r="A130813">
        <v>32495</v>
      </c>
      <c r="B130813" s="2">
        <v>44314.869524271846</v>
      </c>
      <c r="C130813">
        <v>195116</v>
      </c>
      <c r="D130813">
        <v>470762</v>
      </c>
      <c r="E130813" s="48">
        <f t="shared" si="2043"/>
        <v>0.86944444444444446</v>
      </c>
      <c r="F130813" t="str">
        <f>TEXT(Таблица19[[#This Row],[время просмотра (UTC)]],"ДДД")</f>
        <v>Ср</v>
      </c>
    </row>
    <row r="130814" spans="1:6" x14ac:dyDescent="0.25">
      <c r="A130814">
        <v>32492</v>
      </c>
      <c r="B130814" s="2">
        <v>44314.866288025893</v>
      </c>
      <c r="C130814">
        <v>280447</v>
      </c>
      <c r="D130814">
        <v>327968</v>
      </c>
      <c r="E130814" s="48">
        <f t="shared" si="2043"/>
        <v>0.86597222222222225</v>
      </c>
      <c r="F130814" t="str">
        <f>TEXT(Таблица19[[#This Row],[время просмотра (UTC)]],"ДДД")</f>
        <v>Ср</v>
      </c>
    </row>
    <row r="130815" spans="1:6" x14ac:dyDescent="0.25">
      <c r="A130815">
        <v>32487</v>
      </c>
      <c r="B130815" s="2">
        <v>44314.865074433663</v>
      </c>
      <c r="C130815">
        <v>311899</v>
      </c>
      <c r="D130815">
        <v>411922</v>
      </c>
      <c r="E130815" s="48">
        <f t="shared" si="2043"/>
        <v>0.86458333333333337</v>
      </c>
      <c r="F130815" t="str">
        <f>TEXT(Таблица19[[#This Row],[время просмотра (UTC)]],"ДДД")</f>
        <v>Ср</v>
      </c>
    </row>
    <row r="130816" spans="1:6" x14ac:dyDescent="0.25">
      <c r="A130816">
        <v>32486</v>
      </c>
      <c r="B130816" s="2">
        <v>44314.865074433656</v>
      </c>
      <c r="C130816">
        <v>280906</v>
      </c>
      <c r="D130816">
        <v>477742</v>
      </c>
      <c r="E130816" s="48">
        <f t="shared" si="2043"/>
        <v>0.86458333333333337</v>
      </c>
      <c r="F130816" t="str">
        <f>TEXT(Таблица19[[#This Row],[время просмотра (UTC)]],"ДДД")</f>
        <v>Ср</v>
      </c>
    </row>
    <row r="130817" spans="1:6" x14ac:dyDescent="0.25">
      <c r="A130817">
        <v>32482</v>
      </c>
      <c r="B130817" s="2">
        <v>44314.864669902912</v>
      </c>
      <c r="C130817">
        <v>112585</v>
      </c>
      <c r="D130817">
        <v>296511</v>
      </c>
      <c r="E130817" s="48">
        <f t="shared" si="2043"/>
        <v>0.86458333333333337</v>
      </c>
      <c r="F130817" t="str">
        <f>TEXT(Таблица19[[#This Row],[время просмотра (UTC)]],"ДДД")</f>
        <v>Ср</v>
      </c>
    </row>
    <row r="130818" spans="1:6" x14ac:dyDescent="0.25">
      <c r="A130818">
        <v>32481</v>
      </c>
      <c r="B130818" s="2">
        <v>44314.864265372169</v>
      </c>
      <c r="C130818">
        <v>122024</v>
      </c>
      <c r="D130818">
        <v>411922</v>
      </c>
      <c r="E130818" s="48">
        <f t="shared" ref="E130818:E130881" si="2044">TIME(HOUR(B130818),MINUTE(B130818),SECOND(0))</f>
        <v>0.86388888888888893</v>
      </c>
      <c r="F130818" t="str">
        <f>TEXT(Таблица19[[#This Row],[время просмотра (UTC)]],"ДДД")</f>
        <v>Ср</v>
      </c>
    </row>
    <row r="130819" spans="1:6" x14ac:dyDescent="0.25">
      <c r="A130819">
        <v>32478</v>
      </c>
      <c r="B130819" s="2">
        <v>44314.863860841426</v>
      </c>
      <c r="C130819">
        <v>91805</v>
      </c>
      <c r="D130819">
        <v>165821</v>
      </c>
      <c r="E130819" s="48">
        <f t="shared" si="2044"/>
        <v>0.86319444444444438</v>
      </c>
      <c r="F130819" t="str">
        <f>TEXT(Таблица19[[#This Row],[время просмотра (UTC)]],"ДДД")</f>
        <v>Ср</v>
      </c>
    </row>
    <row r="130820" spans="1:6" x14ac:dyDescent="0.25">
      <c r="A130820">
        <v>32477</v>
      </c>
      <c r="B130820" s="2">
        <v>44314.862647249189</v>
      </c>
      <c r="C130820">
        <v>47707</v>
      </c>
      <c r="D130820">
        <v>402089</v>
      </c>
      <c r="E130820" s="48">
        <f t="shared" si="2044"/>
        <v>0.86249999999999993</v>
      </c>
      <c r="F130820" t="str">
        <f>TEXT(Таблица19[[#This Row],[время просмотра (UTC)]],"ДДД")</f>
        <v>Ср</v>
      </c>
    </row>
    <row r="130821" spans="1:6" x14ac:dyDescent="0.25">
      <c r="A130821">
        <v>32472</v>
      </c>
      <c r="B130821" s="2">
        <v>44314.861433656959</v>
      </c>
      <c r="C130821">
        <v>203431</v>
      </c>
      <c r="D130821">
        <v>157591</v>
      </c>
      <c r="E130821" s="48">
        <f t="shared" si="2044"/>
        <v>0.86111111111111116</v>
      </c>
      <c r="F130821" t="str">
        <f>TEXT(Таблица19[[#This Row],[время просмотра (UTC)]],"ДДД")</f>
        <v>Ср</v>
      </c>
    </row>
    <row r="130822" spans="1:6" x14ac:dyDescent="0.25">
      <c r="A130822">
        <v>32467</v>
      </c>
      <c r="B130822" s="2">
        <v>44314.861433656959</v>
      </c>
      <c r="C130822">
        <v>19439</v>
      </c>
      <c r="D130822">
        <v>122902</v>
      </c>
      <c r="E130822" s="48">
        <f t="shared" si="2044"/>
        <v>0.86111111111111116</v>
      </c>
      <c r="F130822" t="str">
        <f>TEXT(Таблица19[[#This Row],[время просмотра (UTC)]],"ДДД")</f>
        <v>Ср</v>
      </c>
    </row>
    <row r="130823" spans="1:6" x14ac:dyDescent="0.25">
      <c r="A130823">
        <v>32463</v>
      </c>
      <c r="B130823" s="2">
        <v>44314.860999999997</v>
      </c>
      <c r="C130823">
        <v>94104</v>
      </c>
      <c r="D130823">
        <v>250679</v>
      </c>
      <c r="E130823" s="48">
        <f t="shared" si="2044"/>
        <v>0.86041666666666661</v>
      </c>
      <c r="F130823" t="str">
        <f>TEXT(Таблица19[[#This Row],[время просмотра (UTC)]],"ДДД")</f>
        <v>Ср</v>
      </c>
    </row>
    <row r="130824" spans="1:6" x14ac:dyDescent="0.25">
      <c r="A130824">
        <v>32459</v>
      </c>
      <c r="B130824" s="2">
        <v>44314.858197411006</v>
      </c>
      <c r="C130824">
        <v>111687</v>
      </c>
      <c r="D130824">
        <v>271140</v>
      </c>
      <c r="E130824" s="48">
        <f t="shared" si="2044"/>
        <v>0.85763888888888884</v>
      </c>
      <c r="F130824" t="str">
        <f>TEXT(Таблица19[[#This Row],[время просмотра (UTC)]],"ДДД")</f>
        <v>Ср</v>
      </c>
    </row>
    <row r="130825" spans="1:6" x14ac:dyDescent="0.25">
      <c r="A130825">
        <v>32455</v>
      </c>
      <c r="B130825" s="2">
        <v>44314.858</v>
      </c>
      <c r="C130825">
        <v>120856</v>
      </c>
      <c r="D130825">
        <v>182831</v>
      </c>
      <c r="E130825" s="48">
        <f t="shared" si="2044"/>
        <v>0.85763888888888884</v>
      </c>
      <c r="F130825" t="str">
        <f>TEXT(Таблица19[[#This Row],[время просмотра (UTC)]],"ДДД")</f>
        <v>Ср</v>
      </c>
    </row>
    <row r="130826" spans="1:6" x14ac:dyDescent="0.25">
      <c r="A130826">
        <v>32450</v>
      </c>
      <c r="B130826" s="2">
        <v>44314.856579288025</v>
      </c>
      <c r="C130826">
        <v>96147</v>
      </c>
      <c r="D130826">
        <v>242428</v>
      </c>
      <c r="E130826" s="48">
        <f t="shared" si="2044"/>
        <v>0.85625000000000007</v>
      </c>
      <c r="F130826" t="str">
        <f>TEXT(Таблица19[[#This Row],[время просмотра (UTC)]],"ДДД")</f>
        <v>Ср</v>
      </c>
    </row>
    <row r="130827" spans="1:6" x14ac:dyDescent="0.25">
      <c r="A130827">
        <v>32446</v>
      </c>
      <c r="B130827" s="2">
        <v>44314.856174757282</v>
      </c>
      <c r="C130827">
        <v>304670</v>
      </c>
      <c r="D130827">
        <v>68991</v>
      </c>
      <c r="E130827" s="48">
        <f t="shared" si="2044"/>
        <v>0.85555555555555562</v>
      </c>
      <c r="F130827" t="str">
        <f>TEXT(Таблица19[[#This Row],[время просмотра (UTC)]],"ДДД")</f>
        <v>Ср</v>
      </c>
    </row>
    <row r="130828" spans="1:6" x14ac:dyDescent="0.25">
      <c r="A130828">
        <v>32442</v>
      </c>
      <c r="B130828" s="2">
        <v>44314.855365695788</v>
      </c>
      <c r="C130828">
        <v>316606</v>
      </c>
      <c r="D130828">
        <v>293021</v>
      </c>
      <c r="E130828" s="48">
        <f t="shared" si="2044"/>
        <v>0.85486111111111107</v>
      </c>
      <c r="F130828" t="str">
        <f>TEXT(Таблица19[[#This Row],[время просмотра (UTC)]],"ДДД")</f>
        <v>Ср</v>
      </c>
    </row>
    <row r="130829" spans="1:6" x14ac:dyDescent="0.25">
      <c r="A130829">
        <v>32438</v>
      </c>
      <c r="B130829" s="2">
        <v>44314.854961165052</v>
      </c>
      <c r="C130829">
        <v>330009</v>
      </c>
      <c r="D130829">
        <v>321552</v>
      </c>
      <c r="E130829" s="48">
        <f t="shared" si="2044"/>
        <v>0.85486111111111107</v>
      </c>
      <c r="F130829" t="str">
        <f>TEXT(Таблица19[[#This Row],[время просмотра (UTC)]],"ДДД")</f>
        <v>Ср</v>
      </c>
    </row>
    <row r="130830" spans="1:6" x14ac:dyDescent="0.25">
      <c r="A130830">
        <v>32435</v>
      </c>
      <c r="B130830" s="2">
        <v>44314.854556634302</v>
      </c>
      <c r="C130830">
        <v>200461</v>
      </c>
      <c r="D130830">
        <v>330333</v>
      </c>
      <c r="E130830" s="48">
        <f t="shared" si="2044"/>
        <v>0.85416666666666663</v>
      </c>
      <c r="F130830" t="str">
        <f>TEXT(Таблица19[[#This Row],[время просмотра (UTC)]],"ДДД")</f>
        <v>Ср</v>
      </c>
    </row>
    <row r="130831" spans="1:6" x14ac:dyDescent="0.25">
      <c r="A130831">
        <v>32433</v>
      </c>
      <c r="B130831" s="2">
        <v>44314.854556634302</v>
      </c>
      <c r="C130831">
        <v>13119</v>
      </c>
      <c r="D130831">
        <v>134803</v>
      </c>
      <c r="E130831" s="48">
        <f t="shared" si="2044"/>
        <v>0.85416666666666663</v>
      </c>
      <c r="F130831" t="str">
        <f>TEXT(Таблица19[[#This Row],[время просмотра (UTC)]],"ДДД")</f>
        <v>Ср</v>
      </c>
    </row>
    <row r="130832" spans="1:6" x14ac:dyDescent="0.25">
      <c r="A130832">
        <v>32432</v>
      </c>
      <c r="B130832" s="2">
        <v>44314.853343042072</v>
      </c>
      <c r="C130832">
        <v>207923</v>
      </c>
      <c r="D130832">
        <v>411922</v>
      </c>
      <c r="E130832" s="48">
        <f t="shared" si="2044"/>
        <v>0.85277777777777775</v>
      </c>
      <c r="F130832" t="str">
        <f>TEXT(Таблица19[[#This Row],[время просмотра (UTC)]],"ДДД")</f>
        <v>Ср</v>
      </c>
    </row>
    <row r="130833" spans="1:6" x14ac:dyDescent="0.25">
      <c r="A130833">
        <v>32429</v>
      </c>
      <c r="B130833" s="2">
        <v>44314.852938511329</v>
      </c>
      <c r="C130833">
        <v>313212</v>
      </c>
      <c r="D130833">
        <v>60814</v>
      </c>
      <c r="E130833" s="48">
        <f t="shared" si="2044"/>
        <v>0.85277777777777775</v>
      </c>
      <c r="F130833" t="str">
        <f>TEXT(Таблица19[[#This Row],[время просмотра (UTC)]],"ДДД")</f>
        <v>Ср</v>
      </c>
    </row>
    <row r="130834" spans="1:6" x14ac:dyDescent="0.25">
      <c r="A130834">
        <v>32427</v>
      </c>
      <c r="B130834" s="2">
        <v>44314.852129449835</v>
      </c>
      <c r="C130834">
        <v>284555</v>
      </c>
      <c r="D130834">
        <v>411922</v>
      </c>
      <c r="E130834" s="48">
        <f t="shared" si="2044"/>
        <v>0.8520833333333333</v>
      </c>
      <c r="F130834" t="str">
        <f>TEXT(Таблица19[[#This Row],[время просмотра (UTC)]],"ДДД")</f>
        <v>Ср</v>
      </c>
    </row>
    <row r="130835" spans="1:6" x14ac:dyDescent="0.25">
      <c r="A130835">
        <v>32424</v>
      </c>
      <c r="B130835" s="2">
        <v>44314.852129449835</v>
      </c>
      <c r="C130835">
        <v>275998</v>
      </c>
      <c r="D130835">
        <v>227775</v>
      </c>
      <c r="E130835" s="48">
        <f t="shared" si="2044"/>
        <v>0.8520833333333333</v>
      </c>
      <c r="F130835" t="str">
        <f>TEXT(Таблица19[[#This Row],[время просмотра (UTC)]],"ДДД")</f>
        <v>Ср</v>
      </c>
    </row>
    <row r="130836" spans="1:6" x14ac:dyDescent="0.25">
      <c r="A130836">
        <v>32421</v>
      </c>
      <c r="B130836" s="2">
        <v>44314.851724919099</v>
      </c>
      <c r="C130836">
        <v>216763</v>
      </c>
      <c r="D130836">
        <v>446536</v>
      </c>
      <c r="E130836" s="48">
        <f t="shared" si="2044"/>
        <v>0.85138888888888886</v>
      </c>
      <c r="F130836" t="str">
        <f>TEXT(Таблица19[[#This Row],[время просмотра (UTC)]],"ДДД")</f>
        <v>Ср</v>
      </c>
    </row>
    <row r="130837" spans="1:6" x14ac:dyDescent="0.25">
      <c r="A130837">
        <v>32416</v>
      </c>
      <c r="B130837" s="2">
        <v>44314.849297734625</v>
      </c>
      <c r="C130837">
        <v>35797</v>
      </c>
      <c r="D130837">
        <v>158978</v>
      </c>
      <c r="E130837" s="48">
        <f t="shared" si="2044"/>
        <v>0.84861111111111109</v>
      </c>
      <c r="F130837" t="str">
        <f>TEXT(Таблица19[[#This Row],[время просмотра (UTC)]],"ДДД")</f>
        <v>Ср</v>
      </c>
    </row>
    <row r="130838" spans="1:6" x14ac:dyDescent="0.25">
      <c r="A130838">
        <v>32414</v>
      </c>
      <c r="B130838" s="2">
        <v>44314.847275080901</v>
      </c>
      <c r="C130838">
        <v>172607</v>
      </c>
      <c r="D130838">
        <v>274147</v>
      </c>
      <c r="E130838" s="48">
        <f t="shared" si="2044"/>
        <v>0.84722222222222221</v>
      </c>
      <c r="F130838" t="str">
        <f>TEXT(Таблица19[[#This Row],[время просмотра (UTC)]],"ДДД")</f>
        <v>Ср</v>
      </c>
    </row>
    <row r="130839" spans="1:6" x14ac:dyDescent="0.25">
      <c r="A130839">
        <v>32409</v>
      </c>
      <c r="B130839" s="2">
        <v>44314.846466019422</v>
      </c>
      <c r="C130839">
        <v>299004</v>
      </c>
      <c r="D130839">
        <v>192331</v>
      </c>
      <c r="E130839" s="48">
        <f t="shared" si="2044"/>
        <v>0.84583333333333333</v>
      </c>
      <c r="F130839" t="str">
        <f>TEXT(Таблица19[[#This Row],[время просмотра (UTC)]],"ДДД")</f>
        <v>Ср</v>
      </c>
    </row>
    <row r="130840" spans="1:6" x14ac:dyDescent="0.25">
      <c r="A130840">
        <v>32406</v>
      </c>
      <c r="B130840" s="2">
        <v>44314.846466019415</v>
      </c>
      <c r="C130840">
        <v>85335</v>
      </c>
      <c r="D130840">
        <v>168838</v>
      </c>
      <c r="E130840" s="48">
        <f t="shared" si="2044"/>
        <v>0.84583333333333333</v>
      </c>
      <c r="F130840" t="str">
        <f>TEXT(Таблица19[[#This Row],[время просмотра (UTC)]],"ДДД")</f>
        <v>Ср</v>
      </c>
    </row>
    <row r="130841" spans="1:6" x14ac:dyDescent="0.25">
      <c r="A130841">
        <v>32405</v>
      </c>
      <c r="B130841" s="2">
        <v>44314.844443365699</v>
      </c>
      <c r="C130841">
        <v>65199</v>
      </c>
      <c r="D130841">
        <v>411922</v>
      </c>
      <c r="E130841" s="48">
        <f t="shared" si="2044"/>
        <v>0.84444444444444444</v>
      </c>
      <c r="F130841" t="str">
        <f>TEXT(Таблица19[[#This Row],[время просмотра (UTC)]],"ДДД")</f>
        <v>Ср</v>
      </c>
    </row>
    <row r="130842" spans="1:6" x14ac:dyDescent="0.25">
      <c r="A130842">
        <v>32401</v>
      </c>
      <c r="B130842" s="2">
        <v>44314.843634304212</v>
      </c>
      <c r="C130842">
        <v>297291</v>
      </c>
      <c r="D130842">
        <v>105352</v>
      </c>
      <c r="E130842" s="48">
        <f t="shared" si="2044"/>
        <v>0.84305555555555556</v>
      </c>
      <c r="F130842" t="str">
        <f>TEXT(Таблица19[[#This Row],[время просмотра (UTC)]],"ДДД")</f>
        <v>Ср</v>
      </c>
    </row>
    <row r="130843" spans="1:6" x14ac:dyDescent="0.25">
      <c r="A130843">
        <v>32398</v>
      </c>
      <c r="B130843" s="2">
        <v>44314.843634304212</v>
      </c>
      <c r="C130843">
        <v>110680</v>
      </c>
      <c r="D130843">
        <v>62913</v>
      </c>
      <c r="E130843" s="48">
        <f t="shared" si="2044"/>
        <v>0.84305555555555556</v>
      </c>
      <c r="F130843" t="str">
        <f>TEXT(Таблица19[[#This Row],[время просмотра (UTC)]],"ДДД")</f>
        <v>Ср</v>
      </c>
    </row>
    <row r="130844" spans="1:6" x14ac:dyDescent="0.25">
      <c r="A130844">
        <v>32396</v>
      </c>
      <c r="B130844" s="2">
        <v>44314.843229773462</v>
      </c>
      <c r="C130844">
        <v>174637</v>
      </c>
      <c r="D130844">
        <v>330333</v>
      </c>
      <c r="E130844" s="48">
        <f t="shared" si="2044"/>
        <v>0.84305555555555556</v>
      </c>
      <c r="F130844" t="str">
        <f>TEXT(Таблица19[[#This Row],[время просмотра (UTC)]],"ДДД")</f>
        <v>Ср</v>
      </c>
    </row>
    <row r="130845" spans="1:6" x14ac:dyDescent="0.25">
      <c r="A130845">
        <v>32394</v>
      </c>
      <c r="B130845" s="2">
        <v>44314.842420711975</v>
      </c>
      <c r="C130845">
        <v>253249</v>
      </c>
      <c r="D130845">
        <v>317922</v>
      </c>
      <c r="E130845" s="48">
        <f t="shared" si="2044"/>
        <v>0.84236111111111101</v>
      </c>
      <c r="F130845" t="str">
        <f>TEXT(Таблица19[[#This Row],[время просмотра (UTC)]],"ДДД")</f>
        <v>Ср</v>
      </c>
    </row>
    <row r="130846" spans="1:6" x14ac:dyDescent="0.25">
      <c r="A130846">
        <v>32393</v>
      </c>
      <c r="B130846" s="2">
        <v>44314.840398058252</v>
      </c>
      <c r="C130846">
        <v>204846</v>
      </c>
      <c r="D130846">
        <v>294042</v>
      </c>
      <c r="E130846" s="48">
        <f t="shared" si="2044"/>
        <v>0.84027777777777779</v>
      </c>
      <c r="F130846" t="str">
        <f>TEXT(Таблица19[[#This Row],[время просмотра (UTC)]],"ДДД")</f>
        <v>Ср</v>
      </c>
    </row>
    <row r="130847" spans="1:6" x14ac:dyDescent="0.25">
      <c r="A130847">
        <v>32389</v>
      </c>
      <c r="B130847" s="2">
        <v>44314.839588996765</v>
      </c>
      <c r="C130847">
        <v>274122</v>
      </c>
      <c r="D130847">
        <v>118549</v>
      </c>
      <c r="E130847" s="48">
        <f t="shared" si="2044"/>
        <v>0.83958333333333324</v>
      </c>
      <c r="F130847" t="str">
        <f>TEXT(Таблица19[[#This Row],[время просмотра (UTC)]],"ДДД")</f>
        <v>Ср</v>
      </c>
    </row>
    <row r="130848" spans="1:6" x14ac:dyDescent="0.25">
      <c r="A130848">
        <v>32386</v>
      </c>
      <c r="B130848" s="2">
        <v>44314.838779935279</v>
      </c>
      <c r="C130848">
        <v>262998</v>
      </c>
      <c r="D130848">
        <v>230507</v>
      </c>
      <c r="E130848" s="48">
        <f t="shared" si="2044"/>
        <v>0.83819444444444446</v>
      </c>
      <c r="F130848" t="str">
        <f>TEXT(Таблица19[[#This Row],[время просмотра (UTC)]],"ДДД")</f>
        <v>Ср</v>
      </c>
    </row>
    <row r="130849" spans="1:6" x14ac:dyDescent="0.25">
      <c r="A130849">
        <v>32381</v>
      </c>
      <c r="B130849" s="2">
        <v>44314.838375404528</v>
      </c>
      <c r="C130849">
        <v>256576</v>
      </c>
      <c r="D130849">
        <v>72388</v>
      </c>
      <c r="E130849" s="48">
        <f t="shared" si="2044"/>
        <v>0.83819444444444446</v>
      </c>
      <c r="F130849" t="str">
        <f>TEXT(Таблица19[[#This Row],[время просмотра (UTC)]],"ДДД")</f>
        <v>Ср</v>
      </c>
    </row>
    <row r="130850" spans="1:6" x14ac:dyDescent="0.25">
      <c r="A130850">
        <v>32379</v>
      </c>
      <c r="B130850" s="2">
        <v>44314.838375404528</v>
      </c>
      <c r="C130850">
        <v>246872</v>
      </c>
      <c r="D130850">
        <v>411922</v>
      </c>
      <c r="E130850" s="48">
        <f t="shared" si="2044"/>
        <v>0.83819444444444446</v>
      </c>
      <c r="F130850" t="str">
        <f>TEXT(Таблица19[[#This Row],[время просмотра (UTC)]],"ДДД")</f>
        <v>Ср</v>
      </c>
    </row>
    <row r="130851" spans="1:6" x14ac:dyDescent="0.25">
      <c r="A130851">
        <v>32375</v>
      </c>
      <c r="B130851" s="2">
        <v>44314.838375404528</v>
      </c>
      <c r="C130851">
        <v>162154</v>
      </c>
      <c r="D130851">
        <v>82901</v>
      </c>
      <c r="E130851" s="48">
        <f t="shared" si="2044"/>
        <v>0.83819444444444446</v>
      </c>
      <c r="F130851" t="str">
        <f>TEXT(Таблица19[[#This Row],[время просмотра (UTC)]],"ДДД")</f>
        <v>Ср</v>
      </c>
    </row>
    <row r="130852" spans="1:6" x14ac:dyDescent="0.25">
      <c r="A130852">
        <v>32371</v>
      </c>
      <c r="B130852" s="2">
        <v>44314.837970873785</v>
      </c>
      <c r="C130852">
        <v>277732</v>
      </c>
      <c r="D130852">
        <v>470762</v>
      </c>
      <c r="E130852" s="48">
        <f t="shared" si="2044"/>
        <v>0.83750000000000002</v>
      </c>
      <c r="F130852" t="str">
        <f>TEXT(Таблица19[[#This Row],[время просмотра (UTC)]],"ДДД")</f>
        <v>Ср</v>
      </c>
    </row>
    <row r="130853" spans="1:6" x14ac:dyDescent="0.25">
      <c r="A130853">
        <v>32369</v>
      </c>
      <c r="B130853" s="2">
        <v>44314.837161812298</v>
      </c>
      <c r="C130853">
        <v>272690</v>
      </c>
      <c r="D130853">
        <v>314092</v>
      </c>
      <c r="E130853" s="48">
        <f t="shared" si="2044"/>
        <v>0.83680555555555547</v>
      </c>
      <c r="F130853" t="str">
        <f>TEXT(Таблица19[[#This Row],[время просмотра (UTC)]],"ДДД")</f>
        <v>Ср</v>
      </c>
    </row>
    <row r="130854" spans="1:6" x14ac:dyDescent="0.25">
      <c r="A130854">
        <v>32366</v>
      </c>
      <c r="B130854" s="2">
        <v>44314.835948220061</v>
      </c>
      <c r="C130854">
        <v>106119</v>
      </c>
      <c r="D130854">
        <v>88863</v>
      </c>
      <c r="E130854" s="48">
        <f t="shared" si="2044"/>
        <v>0.8354166666666667</v>
      </c>
      <c r="F130854" t="str">
        <f>TEXT(Таблица19[[#This Row],[время просмотра (UTC)]],"ДДД")</f>
        <v>Ср</v>
      </c>
    </row>
    <row r="130855" spans="1:6" x14ac:dyDescent="0.25">
      <c r="A130855">
        <v>32362</v>
      </c>
      <c r="B130855" s="2">
        <v>44314.835543689325</v>
      </c>
      <c r="C130855">
        <v>190051</v>
      </c>
      <c r="D130855">
        <v>285365</v>
      </c>
      <c r="E130855" s="48">
        <f t="shared" si="2044"/>
        <v>0.8354166666666667</v>
      </c>
      <c r="F130855" t="str">
        <f>TEXT(Таблица19[[#This Row],[время просмотра (UTC)]],"ДДД")</f>
        <v>Ср</v>
      </c>
    </row>
    <row r="130856" spans="1:6" x14ac:dyDescent="0.25">
      <c r="A130856">
        <v>32357</v>
      </c>
      <c r="B130856" s="2">
        <v>44314.835139158575</v>
      </c>
      <c r="C130856">
        <v>83614</v>
      </c>
      <c r="D130856">
        <v>241927</v>
      </c>
      <c r="E130856" s="48">
        <f t="shared" si="2044"/>
        <v>0.83472222222222225</v>
      </c>
      <c r="F130856" t="str">
        <f>TEXT(Таблица19[[#This Row],[время просмотра (UTC)]],"ДДД")</f>
        <v>Ср</v>
      </c>
    </row>
    <row r="130857" spans="1:6" x14ac:dyDescent="0.25">
      <c r="A130857">
        <v>32354</v>
      </c>
      <c r="B130857" s="2">
        <v>44314.834734627831</v>
      </c>
      <c r="C130857">
        <v>206237</v>
      </c>
      <c r="D130857">
        <v>411922</v>
      </c>
      <c r="E130857" s="48">
        <f t="shared" si="2044"/>
        <v>0.83472222222222225</v>
      </c>
      <c r="F130857" t="str">
        <f>TEXT(Таблица19[[#This Row],[время просмотра (UTC)]],"ДДД")</f>
        <v>Ср</v>
      </c>
    </row>
    <row r="130858" spans="1:6" x14ac:dyDescent="0.25">
      <c r="A130858">
        <v>32352</v>
      </c>
      <c r="B130858" s="2">
        <v>44314.833925566345</v>
      </c>
      <c r="C130858">
        <v>326589</v>
      </c>
      <c r="D130858">
        <v>78899</v>
      </c>
      <c r="E130858" s="48">
        <f t="shared" si="2044"/>
        <v>0.83333333333333337</v>
      </c>
      <c r="F130858" t="str">
        <f>TEXT(Таблица19[[#This Row],[время просмотра (UTC)]],"ДДД")</f>
        <v>Ср</v>
      </c>
    </row>
    <row r="130859" spans="1:6" x14ac:dyDescent="0.25">
      <c r="A130859">
        <v>32349</v>
      </c>
      <c r="B130859" s="2">
        <v>44314.831498381878</v>
      </c>
      <c r="C130859">
        <v>202868</v>
      </c>
      <c r="D130859">
        <v>72841</v>
      </c>
      <c r="E130859" s="48">
        <f t="shared" si="2044"/>
        <v>0.83124999999999993</v>
      </c>
      <c r="F130859" t="str">
        <f>TEXT(Таблица19[[#This Row],[время просмотра (UTC)]],"ДДД")</f>
        <v>Ср</v>
      </c>
    </row>
    <row r="130860" spans="1:6" x14ac:dyDescent="0.25">
      <c r="A130860">
        <v>32347</v>
      </c>
      <c r="B130860" s="2">
        <v>44314.830689320392</v>
      </c>
      <c r="C130860">
        <v>160764</v>
      </c>
      <c r="D130860">
        <v>411922</v>
      </c>
      <c r="E130860" s="48">
        <f t="shared" si="2044"/>
        <v>0.8305555555555556</v>
      </c>
      <c r="F130860" t="str">
        <f>TEXT(Таблица19[[#This Row],[время просмотра (UTC)]],"ДДД")</f>
        <v>Ср</v>
      </c>
    </row>
    <row r="130861" spans="1:6" x14ac:dyDescent="0.25">
      <c r="A130861">
        <v>32342</v>
      </c>
      <c r="B130861" s="2">
        <v>44314.829071197411</v>
      </c>
      <c r="C130861">
        <v>268647</v>
      </c>
      <c r="D130861">
        <v>250679</v>
      </c>
      <c r="E130861" s="48">
        <f t="shared" si="2044"/>
        <v>0.82847222222222217</v>
      </c>
      <c r="F130861" t="str">
        <f>TEXT(Таблица19[[#This Row],[время просмотра (UTC)]],"ДДД")</f>
        <v>Ср</v>
      </c>
    </row>
    <row r="130862" spans="1:6" x14ac:dyDescent="0.25">
      <c r="A130862">
        <v>32341</v>
      </c>
      <c r="B130862" s="2">
        <v>44314.828262135925</v>
      </c>
      <c r="C130862">
        <v>31191</v>
      </c>
      <c r="D130862">
        <v>5151</v>
      </c>
      <c r="E130862" s="48">
        <f t="shared" si="2044"/>
        <v>0.82777777777777783</v>
      </c>
      <c r="F130862" t="str">
        <f>TEXT(Таблица19[[#This Row],[время просмотра (UTC)]],"ДДД")</f>
        <v>Ср</v>
      </c>
    </row>
    <row r="130863" spans="1:6" x14ac:dyDescent="0.25">
      <c r="A130863">
        <v>32338</v>
      </c>
      <c r="B130863" s="2">
        <v>44314.827857605174</v>
      </c>
      <c r="C130863">
        <v>295555</v>
      </c>
      <c r="D130863">
        <v>12845</v>
      </c>
      <c r="E130863" s="48">
        <f t="shared" si="2044"/>
        <v>0.82777777777777783</v>
      </c>
      <c r="F130863" t="str">
        <f>TEXT(Таблица19[[#This Row],[время просмотра (UTC)]],"ДДД")</f>
        <v>Ср</v>
      </c>
    </row>
    <row r="130864" spans="1:6" x14ac:dyDescent="0.25">
      <c r="A130864">
        <v>32334</v>
      </c>
      <c r="B130864" s="2">
        <v>44314.827453074438</v>
      </c>
      <c r="C130864">
        <v>131730</v>
      </c>
      <c r="D130864">
        <v>61082</v>
      </c>
      <c r="E130864" s="48">
        <f t="shared" si="2044"/>
        <v>0.82708333333333339</v>
      </c>
      <c r="F130864" t="str">
        <f>TEXT(Таблица19[[#This Row],[время просмотра (UTC)]],"ДДД")</f>
        <v>Ср</v>
      </c>
    </row>
    <row r="130865" spans="1:6" x14ac:dyDescent="0.25">
      <c r="A130865">
        <v>32332</v>
      </c>
      <c r="B130865" s="2">
        <v>44314.827048543688</v>
      </c>
      <c r="C130865">
        <v>16016</v>
      </c>
      <c r="D130865">
        <v>383282</v>
      </c>
      <c r="E130865" s="48">
        <f t="shared" si="2044"/>
        <v>0.82638888888888884</v>
      </c>
      <c r="F130865" t="str">
        <f>TEXT(Таблица19[[#This Row],[время просмотра (UTC)]],"ДДД")</f>
        <v>Ср</v>
      </c>
    </row>
    <row r="130866" spans="1:6" x14ac:dyDescent="0.25">
      <c r="A130866">
        <v>32327</v>
      </c>
      <c r="B130866" s="2">
        <v>44314.826666666668</v>
      </c>
      <c r="C130866">
        <v>187355</v>
      </c>
      <c r="D130866">
        <v>250679</v>
      </c>
      <c r="E130866" s="48">
        <f t="shared" si="2044"/>
        <v>0.82638888888888884</v>
      </c>
      <c r="F130866" t="str">
        <f>TEXT(Таблица19[[#This Row],[время просмотра (UTC)]],"ДДД")</f>
        <v>Ср</v>
      </c>
    </row>
    <row r="130867" spans="1:6" x14ac:dyDescent="0.25">
      <c r="A130867">
        <v>32323</v>
      </c>
      <c r="B130867" s="2">
        <v>44314.826239482201</v>
      </c>
      <c r="C130867">
        <v>327398</v>
      </c>
      <c r="D130867">
        <v>347393</v>
      </c>
      <c r="E130867" s="48">
        <f t="shared" si="2044"/>
        <v>0.8256944444444444</v>
      </c>
      <c r="F130867" t="str">
        <f>TEXT(Таблица19[[#This Row],[время просмотра (UTC)]],"ДДД")</f>
        <v>Ср</v>
      </c>
    </row>
    <row r="130868" spans="1:6" x14ac:dyDescent="0.25">
      <c r="A130868">
        <v>32320</v>
      </c>
      <c r="B130868" s="2">
        <v>44314.826239482201</v>
      </c>
      <c r="C130868">
        <v>21730</v>
      </c>
      <c r="D130868">
        <v>158978</v>
      </c>
      <c r="E130868" s="48">
        <f t="shared" si="2044"/>
        <v>0.8256944444444444</v>
      </c>
      <c r="F130868" t="str">
        <f>TEXT(Таблица19[[#This Row],[время просмотра (UTC)]],"ДДД")</f>
        <v>Ср</v>
      </c>
    </row>
    <row r="130869" spans="1:6" x14ac:dyDescent="0.25">
      <c r="A130869">
        <v>32318</v>
      </c>
      <c r="B130869" s="2">
        <v>44314.825430420715</v>
      </c>
      <c r="C130869">
        <v>344719</v>
      </c>
      <c r="D130869">
        <v>327968</v>
      </c>
      <c r="E130869" s="48">
        <f t="shared" si="2044"/>
        <v>0.82500000000000007</v>
      </c>
      <c r="F130869" t="str">
        <f>TEXT(Таблица19[[#This Row],[время просмотра (UTC)]],"ДДД")</f>
        <v>Ср</v>
      </c>
    </row>
    <row r="130870" spans="1:6" x14ac:dyDescent="0.25">
      <c r="A130870">
        <v>32315</v>
      </c>
      <c r="B130870" s="2">
        <v>44314.825430420715</v>
      </c>
      <c r="C130870">
        <v>178788</v>
      </c>
      <c r="D130870">
        <v>285365</v>
      </c>
      <c r="E130870" s="48">
        <f t="shared" si="2044"/>
        <v>0.82500000000000007</v>
      </c>
      <c r="F130870" t="str">
        <f>TEXT(Таблица19[[#This Row],[время просмотра (UTC)]],"ДДД")</f>
        <v>Ср</v>
      </c>
    </row>
    <row r="130871" spans="1:6" x14ac:dyDescent="0.25">
      <c r="A130871">
        <v>32311</v>
      </c>
      <c r="B130871" s="2">
        <v>44314.824621359221</v>
      </c>
      <c r="C130871">
        <v>301401</v>
      </c>
      <c r="D130871">
        <v>392070</v>
      </c>
      <c r="E130871" s="48">
        <f t="shared" si="2044"/>
        <v>0.82430555555555562</v>
      </c>
      <c r="F130871" t="str">
        <f>TEXT(Таблица19[[#This Row],[время просмотра (UTC)]],"ДДД")</f>
        <v>Ср</v>
      </c>
    </row>
    <row r="130872" spans="1:6" x14ac:dyDescent="0.25">
      <c r="A130872">
        <v>32308</v>
      </c>
      <c r="B130872" s="2">
        <v>44314.824216828478</v>
      </c>
      <c r="C130872">
        <v>152765</v>
      </c>
      <c r="D130872">
        <v>105200</v>
      </c>
      <c r="E130872" s="48">
        <f t="shared" si="2044"/>
        <v>0.82361111111111107</v>
      </c>
      <c r="F130872" t="str">
        <f>TEXT(Таблица19[[#This Row],[время просмотра (UTC)]],"ДДД")</f>
        <v>Ср</v>
      </c>
    </row>
    <row r="130873" spans="1:6" x14ac:dyDescent="0.25">
      <c r="A130873">
        <v>32307</v>
      </c>
      <c r="B130873" s="2">
        <v>44314.822194174754</v>
      </c>
      <c r="C130873">
        <v>48100</v>
      </c>
      <c r="D130873">
        <v>470762</v>
      </c>
      <c r="E130873" s="48">
        <f t="shared" si="2044"/>
        <v>0.82152777777777775</v>
      </c>
      <c r="F130873" t="str">
        <f>TEXT(Таблица19[[#This Row],[время просмотра (UTC)]],"ДДД")</f>
        <v>Ср</v>
      </c>
    </row>
    <row r="130874" spans="1:6" x14ac:dyDescent="0.25">
      <c r="A130874">
        <v>32305</v>
      </c>
      <c r="B130874" s="2">
        <v>44314.820980582524</v>
      </c>
      <c r="C130874">
        <v>258968</v>
      </c>
      <c r="D130874">
        <v>3528</v>
      </c>
      <c r="E130874" s="48">
        <f t="shared" si="2044"/>
        <v>0.8208333333333333</v>
      </c>
      <c r="F130874" t="str">
        <f>TEXT(Таблица19[[#This Row],[время просмотра (UTC)]],"ДДД")</f>
        <v>Ср</v>
      </c>
    </row>
    <row r="130875" spans="1:6" x14ac:dyDescent="0.25">
      <c r="A130875">
        <v>32303</v>
      </c>
      <c r="B130875" s="2">
        <v>44314.820980582524</v>
      </c>
      <c r="C130875">
        <v>40691</v>
      </c>
      <c r="D130875">
        <v>153893</v>
      </c>
      <c r="E130875" s="48">
        <f t="shared" si="2044"/>
        <v>0.8208333333333333</v>
      </c>
      <c r="F130875" t="str">
        <f>TEXT(Таблица19[[#This Row],[время просмотра (UTC)]],"ДДД")</f>
        <v>Ср</v>
      </c>
    </row>
    <row r="130876" spans="1:6" x14ac:dyDescent="0.25">
      <c r="A130876">
        <v>32298</v>
      </c>
      <c r="B130876" s="2">
        <v>44314.819362459551</v>
      </c>
      <c r="C130876">
        <v>216449</v>
      </c>
      <c r="D130876">
        <v>250679</v>
      </c>
      <c r="E130876" s="48">
        <f t="shared" si="2044"/>
        <v>0.81874999999999998</v>
      </c>
      <c r="F130876" t="str">
        <f>TEXT(Таблица19[[#This Row],[время просмотра (UTC)]],"ДДД")</f>
        <v>Ср</v>
      </c>
    </row>
    <row r="130877" spans="1:6" x14ac:dyDescent="0.25">
      <c r="A130877">
        <v>32293</v>
      </c>
      <c r="B130877" s="2">
        <v>44314.818957928801</v>
      </c>
      <c r="C130877">
        <v>124924</v>
      </c>
      <c r="D130877">
        <v>411922</v>
      </c>
      <c r="E130877" s="48">
        <f t="shared" si="2044"/>
        <v>0.81874999999999998</v>
      </c>
      <c r="F130877" t="str">
        <f>TEXT(Таблица19[[#This Row],[время просмотра (UTC)]],"ДДД")</f>
        <v>Ср</v>
      </c>
    </row>
    <row r="130878" spans="1:6" x14ac:dyDescent="0.25">
      <c r="A130878">
        <v>32290</v>
      </c>
      <c r="B130878" s="2">
        <v>44314.818148867314</v>
      </c>
      <c r="C130878">
        <v>246024</v>
      </c>
      <c r="D130878">
        <v>351192</v>
      </c>
      <c r="E130878" s="48">
        <f t="shared" si="2044"/>
        <v>0.81805555555555554</v>
      </c>
      <c r="F130878" t="str">
        <f>TEXT(Таблица19[[#This Row],[время просмотра (UTC)]],"ДДД")</f>
        <v>Ср</v>
      </c>
    </row>
    <row r="130879" spans="1:6" x14ac:dyDescent="0.25">
      <c r="A130879">
        <v>32285</v>
      </c>
      <c r="B130879" s="2">
        <v>44314.816126213598</v>
      </c>
      <c r="C130879">
        <v>238366</v>
      </c>
      <c r="D130879">
        <v>470762</v>
      </c>
      <c r="E130879" s="48">
        <f t="shared" si="2044"/>
        <v>0.81597222222222221</v>
      </c>
      <c r="F130879" t="str">
        <f>TEXT(Таблица19[[#This Row],[время просмотра (UTC)]],"ДДД")</f>
        <v>Ср</v>
      </c>
    </row>
    <row r="130880" spans="1:6" x14ac:dyDescent="0.25">
      <c r="A130880">
        <v>32280</v>
      </c>
      <c r="B130880" s="2">
        <v>44314.815721682848</v>
      </c>
      <c r="C130880">
        <v>74452</v>
      </c>
      <c r="D130880">
        <v>129210</v>
      </c>
      <c r="E130880" s="48">
        <f t="shared" si="2044"/>
        <v>0.81527777777777777</v>
      </c>
      <c r="F130880" t="str">
        <f>TEXT(Таблица19[[#This Row],[время просмотра (UTC)]],"ДДД")</f>
        <v>Ср</v>
      </c>
    </row>
    <row r="130881" spans="1:6" x14ac:dyDescent="0.25">
      <c r="A130881">
        <v>32275</v>
      </c>
      <c r="B130881" s="2">
        <v>44314.815000000002</v>
      </c>
      <c r="C130881">
        <v>255039</v>
      </c>
      <c r="D130881">
        <v>380527</v>
      </c>
      <c r="E130881" s="48">
        <f t="shared" si="2044"/>
        <v>0.81458333333333333</v>
      </c>
      <c r="F130881" t="str">
        <f>TEXT(Таблица19[[#This Row],[время просмотра (UTC)]],"ДДД")</f>
        <v>Ср</v>
      </c>
    </row>
    <row r="130882" spans="1:6" x14ac:dyDescent="0.25">
      <c r="A130882">
        <v>32274</v>
      </c>
      <c r="B130882" s="2">
        <v>44314.814508090618</v>
      </c>
      <c r="C130882">
        <v>14829</v>
      </c>
      <c r="D130882">
        <v>279044</v>
      </c>
      <c r="E130882" s="48">
        <f t="shared" ref="E130882:E130945" si="2045">TIME(HOUR(B130882),MINUTE(B130882),SECOND(0))</f>
        <v>0.81388888888888899</v>
      </c>
      <c r="F130882" t="str">
        <f>TEXT(Таблица19[[#This Row],[время просмотра (UTC)]],"ДДД")</f>
        <v>Ср</v>
      </c>
    </row>
    <row r="130883" spans="1:6" x14ac:dyDescent="0.25">
      <c r="A130883">
        <v>32271</v>
      </c>
      <c r="B130883" s="2">
        <v>44314.812485436894</v>
      </c>
      <c r="C130883">
        <v>128976</v>
      </c>
      <c r="D130883">
        <v>347008</v>
      </c>
      <c r="E130883" s="48">
        <f t="shared" si="2045"/>
        <v>0.81180555555555556</v>
      </c>
      <c r="F130883" t="str">
        <f>TEXT(Таблица19[[#This Row],[время просмотра (UTC)]],"ДДД")</f>
        <v>Ср</v>
      </c>
    </row>
    <row r="130884" spans="1:6" x14ac:dyDescent="0.25">
      <c r="A130884">
        <v>32268</v>
      </c>
      <c r="B130884" s="2">
        <v>44314.811676375401</v>
      </c>
      <c r="C130884">
        <v>238356</v>
      </c>
      <c r="D130884">
        <v>344668</v>
      </c>
      <c r="E130884" s="48">
        <f t="shared" si="2045"/>
        <v>0.81111111111111101</v>
      </c>
      <c r="F130884" t="str">
        <f>TEXT(Таблица19[[#This Row],[время просмотра (UTC)]],"ДДД")</f>
        <v>Ср</v>
      </c>
    </row>
    <row r="130885" spans="1:6" x14ac:dyDescent="0.25">
      <c r="A130885">
        <v>32264</v>
      </c>
      <c r="B130885" s="2">
        <v>44314.811676375401</v>
      </c>
      <c r="C130885">
        <v>121171</v>
      </c>
      <c r="D130885">
        <v>153893</v>
      </c>
      <c r="E130885" s="48">
        <f t="shared" si="2045"/>
        <v>0.81111111111111101</v>
      </c>
      <c r="F130885" t="str">
        <f>TEXT(Таблица19[[#This Row],[время просмотра (UTC)]],"ДДД")</f>
        <v>Ср</v>
      </c>
    </row>
    <row r="130886" spans="1:6" x14ac:dyDescent="0.25">
      <c r="A130886">
        <v>32261</v>
      </c>
      <c r="B130886" s="2">
        <v>44314.810867313914</v>
      </c>
      <c r="C130886">
        <v>231910</v>
      </c>
      <c r="D130886">
        <v>304722</v>
      </c>
      <c r="E130886" s="48">
        <f t="shared" si="2045"/>
        <v>0.81041666666666667</v>
      </c>
      <c r="F130886" t="str">
        <f>TEXT(Таблица19[[#This Row],[время просмотра (UTC)]],"ДДД")</f>
        <v>Ср</v>
      </c>
    </row>
    <row r="130887" spans="1:6" x14ac:dyDescent="0.25">
      <c r="A130887">
        <v>32260</v>
      </c>
      <c r="B130887" s="2">
        <v>44314.810867313914</v>
      </c>
      <c r="C130887">
        <v>20599</v>
      </c>
      <c r="D130887">
        <v>357547</v>
      </c>
      <c r="E130887" s="48">
        <f t="shared" si="2045"/>
        <v>0.81041666666666667</v>
      </c>
      <c r="F130887" t="str">
        <f>TEXT(Таблица19[[#This Row],[время просмотра (UTC)]],"ДДД")</f>
        <v>Ср</v>
      </c>
    </row>
    <row r="130888" spans="1:6" x14ac:dyDescent="0.25">
      <c r="A130888">
        <v>32259</v>
      </c>
      <c r="B130888" s="2">
        <v>44314.810333333335</v>
      </c>
      <c r="C130888">
        <v>297585</v>
      </c>
      <c r="D130888">
        <v>411922</v>
      </c>
      <c r="E130888" s="48">
        <f t="shared" si="2045"/>
        <v>0.80972222222222223</v>
      </c>
      <c r="F130888" t="str">
        <f>TEXT(Таблица19[[#This Row],[время просмотра (UTC)]],"ДДД")</f>
        <v>Ср</v>
      </c>
    </row>
    <row r="130889" spans="1:6" x14ac:dyDescent="0.25">
      <c r="A130889">
        <v>32255</v>
      </c>
      <c r="B130889" s="2">
        <v>44314.809653721684</v>
      </c>
      <c r="C130889">
        <v>144362</v>
      </c>
      <c r="D130889">
        <v>62570</v>
      </c>
      <c r="E130889" s="48">
        <f t="shared" si="2045"/>
        <v>0.80902777777777779</v>
      </c>
      <c r="F130889" t="str">
        <f>TEXT(Таблица19[[#This Row],[время просмотра (UTC)]],"ДДД")</f>
        <v>Ср</v>
      </c>
    </row>
    <row r="130890" spans="1:6" x14ac:dyDescent="0.25">
      <c r="A130890">
        <v>32250</v>
      </c>
      <c r="B130890" s="2">
        <v>44314.809653721684</v>
      </c>
      <c r="C130890">
        <v>33907</v>
      </c>
      <c r="D130890">
        <v>250679</v>
      </c>
      <c r="E130890" s="48">
        <f t="shared" si="2045"/>
        <v>0.80902777777777779</v>
      </c>
      <c r="F130890" t="str">
        <f>TEXT(Таблица19[[#This Row],[время просмотра (UTC)]],"ДДД")</f>
        <v>Ср</v>
      </c>
    </row>
    <row r="130891" spans="1:6" x14ac:dyDescent="0.25">
      <c r="A130891">
        <v>32249</v>
      </c>
      <c r="B130891" s="2">
        <v>44314.808440129447</v>
      </c>
      <c r="C130891">
        <v>94176</v>
      </c>
      <c r="D130891">
        <v>145779</v>
      </c>
      <c r="E130891" s="48">
        <f t="shared" si="2045"/>
        <v>0.80833333333333324</v>
      </c>
      <c r="F130891" t="str">
        <f>TEXT(Таблица19[[#This Row],[время просмотра (UTC)]],"ДДД")</f>
        <v>Ср</v>
      </c>
    </row>
    <row r="130892" spans="1:6" x14ac:dyDescent="0.25">
      <c r="A130892">
        <v>32247</v>
      </c>
      <c r="B130892" s="2">
        <v>44314.808035598711</v>
      </c>
      <c r="C130892">
        <v>232779</v>
      </c>
      <c r="D130892">
        <v>4199</v>
      </c>
      <c r="E130892" s="48">
        <f t="shared" si="2045"/>
        <v>0.80763888888888891</v>
      </c>
      <c r="F130892" t="str">
        <f>TEXT(Таблица19[[#This Row],[время просмотра (UTC)]],"ДДД")</f>
        <v>Ср</v>
      </c>
    </row>
    <row r="130893" spans="1:6" x14ac:dyDescent="0.25">
      <c r="A130893">
        <v>32243</v>
      </c>
      <c r="B130893" s="2">
        <v>44314.808035598711</v>
      </c>
      <c r="C130893">
        <v>198837</v>
      </c>
      <c r="D130893">
        <v>244574</v>
      </c>
      <c r="E130893" s="48">
        <f t="shared" si="2045"/>
        <v>0.80763888888888891</v>
      </c>
      <c r="F130893" t="str">
        <f>TEXT(Таблица19[[#This Row],[время просмотра (UTC)]],"ДДД")</f>
        <v>Ср</v>
      </c>
    </row>
    <row r="130894" spans="1:6" x14ac:dyDescent="0.25">
      <c r="A130894">
        <v>32238</v>
      </c>
      <c r="B130894" s="2">
        <v>44314.807000000001</v>
      </c>
      <c r="C130894">
        <v>210362</v>
      </c>
      <c r="D130894">
        <v>301359</v>
      </c>
      <c r="E130894" s="48">
        <f t="shared" si="2045"/>
        <v>0.80694444444444446</v>
      </c>
      <c r="F130894" t="str">
        <f>TEXT(Таблица19[[#This Row],[время просмотра (UTC)]],"ДДД")</f>
        <v>Ср</v>
      </c>
    </row>
    <row r="130895" spans="1:6" x14ac:dyDescent="0.25">
      <c r="A130895">
        <v>32233</v>
      </c>
      <c r="B130895" s="2">
        <v>44314.806417475731</v>
      </c>
      <c r="C130895">
        <v>277317</v>
      </c>
      <c r="D130895">
        <v>158978</v>
      </c>
      <c r="E130895" s="48">
        <f t="shared" si="2045"/>
        <v>0.80625000000000002</v>
      </c>
      <c r="F130895" t="str">
        <f>TEXT(Таблица19[[#This Row],[время просмотра (UTC)]],"ДДД")</f>
        <v>Ср</v>
      </c>
    </row>
    <row r="130896" spans="1:6" x14ac:dyDescent="0.25">
      <c r="A130896">
        <v>32230</v>
      </c>
      <c r="B130896" s="2">
        <v>44314.806417475731</v>
      </c>
      <c r="C130896">
        <v>269484</v>
      </c>
      <c r="D130896">
        <v>82513</v>
      </c>
      <c r="E130896" s="48">
        <f t="shared" si="2045"/>
        <v>0.80625000000000002</v>
      </c>
      <c r="F130896" t="str">
        <f>TEXT(Таблица19[[#This Row],[время просмотра (UTC)]],"ДДД")</f>
        <v>Ср</v>
      </c>
    </row>
    <row r="130897" spans="1:6" x14ac:dyDescent="0.25">
      <c r="A130897">
        <v>32228</v>
      </c>
      <c r="B130897" s="2">
        <v>44314.805608414244</v>
      </c>
      <c r="C130897">
        <v>207682</v>
      </c>
      <c r="D130897">
        <v>301748</v>
      </c>
      <c r="E130897" s="48">
        <f t="shared" si="2045"/>
        <v>0.80555555555555547</v>
      </c>
      <c r="F130897" t="str">
        <f>TEXT(Таблица19[[#This Row],[время просмотра (UTC)]],"ДДД")</f>
        <v>Ср</v>
      </c>
    </row>
    <row r="130898" spans="1:6" x14ac:dyDescent="0.25">
      <c r="A130898">
        <v>32224</v>
      </c>
      <c r="B130898" s="2">
        <v>44314.805203883494</v>
      </c>
      <c r="C130898">
        <v>172754</v>
      </c>
      <c r="D130898">
        <v>169991</v>
      </c>
      <c r="E130898" s="48">
        <f t="shared" si="2045"/>
        <v>0.80486111111111114</v>
      </c>
      <c r="F130898" t="str">
        <f>TEXT(Таблица19[[#This Row],[время просмотра (UTC)]],"ДДД")</f>
        <v>Ср</v>
      </c>
    </row>
    <row r="130899" spans="1:6" x14ac:dyDescent="0.25">
      <c r="A130899">
        <v>32221</v>
      </c>
      <c r="B130899" s="2">
        <v>44314.804799352751</v>
      </c>
      <c r="C130899">
        <v>29192</v>
      </c>
      <c r="D130899">
        <v>250679</v>
      </c>
      <c r="E130899" s="48">
        <f t="shared" si="2045"/>
        <v>0.8041666666666667</v>
      </c>
      <c r="F130899" t="str">
        <f>TEXT(Таблица19[[#This Row],[время просмотра (UTC)]],"ДДД")</f>
        <v>Ср</v>
      </c>
    </row>
    <row r="130900" spans="1:6" x14ac:dyDescent="0.25">
      <c r="A130900">
        <v>32217</v>
      </c>
      <c r="B130900" s="2">
        <v>44314.803990291264</v>
      </c>
      <c r="C130900">
        <v>309255</v>
      </c>
      <c r="D130900">
        <v>457470</v>
      </c>
      <c r="E130900" s="48">
        <f t="shared" si="2045"/>
        <v>0.80347222222222225</v>
      </c>
      <c r="F130900" t="str">
        <f>TEXT(Таблица19[[#This Row],[время просмотра (UTC)]],"ДДД")</f>
        <v>Ср</v>
      </c>
    </row>
    <row r="130901" spans="1:6" x14ac:dyDescent="0.25">
      <c r="A130901">
        <v>32212</v>
      </c>
      <c r="B130901" s="2">
        <v>44314.803181229778</v>
      </c>
      <c r="C130901">
        <v>115702</v>
      </c>
      <c r="D130901">
        <v>182191</v>
      </c>
      <c r="E130901" s="48">
        <f t="shared" si="2045"/>
        <v>0.8027777777777777</v>
      </c>
      <c r="F130901" t="str">
        <f>TEXT(Таблица19[[#This Row],[время просмотра (UTC)]],"ДДД")</f>
        <v>Ср</v>
      </c>
    </row>
    <row r="130902" spans="1:6" x14ac:dyDescent="0.25">
      <c r="A130902">
        <v>32208</v>
      </c>
      <c r="B130902" s="2">
        <v>44314.803181229778</v>
      </c>
      <c r="C130902">
        <v>29219</v>
      </c>
      <c r="D130902">
        <v>411922</v>
      </c>
      <c r="E130902" s="48">
        <f t="shared" si="2045"/>
        <v>0.8027777777777777</v>
      </c>
      <c r="F130902" t="str">
        <f>TEXT(Таблица19[[#This Row],[время просмотра (UTC)]],"ДДД")</f>
        <v>Ср</v>
      </c>
    </row>
    <row r="130903" spans="1:6" x14ac:dyDescent="0.25">
      <c r="A130903">
        <v>32204</v>
      </c>
      <c r="B130903" s="2">
        <v>44314.802776699027</v>
      </c>
      <c r="C130903">
        <v>290737</v>
      </c>
      <c r="D130903">
        <v>351192</v>
      </c>
      <c r="E130903" s="48">
        <f t="shared" si="2045"/>
        <v>0.8027777777777777</v>
      </c>
      <c r="F130903" t="str">
        <f>TEXT(Таблица19[[#This Row],[время просмотра (UTC)]],"ДДД")</f>
        <v>Ср</v>
      </c>
    </row>
    <row r="130904" spans="1:6" x14ac:dyDescent="0.25">
      <c r="A130904">
        <v>32200</v>
      </c>
      <c r="B130904" s="2">
        <v>44314.802372168284</v>
      </c>
      <c r="C130904">
        <v>76147</v>
      </c>
      <c r="D130904">
        <v>104958</v>
      </c>
      <c r="E130904" s="48">
        <f t="shared" si="2045"/>
        <v>0.80208333333333337</v>
      </c>
      <c r="F130904" t="str">
        <f>TEXT(Таблица19[[#This Row],[время просмотра (UTC)]],"ДДД")</f>
        <v>Ср</v>
      </c>
    </row>
    <row r="130905" spans="1:6" x14ac:dyDescent="0.25">
      <c r="A130905">
        <v>32196</v>
      </c>
      <c r="B130905" s="2">
        <v>44314.801666666666</v>
      </c>
      <c r="C130905">
        <v>155081</v>
      </c>
      <c r="D130905">
        <v>153893</v>
      </c>
      <c r="E130905" s="48">
        <f t="shared" si="2045"/>
        <v>0.80138888888888893</v>
      </c>
      <c r="F130905" t="str">
        <f>TEXT(Таблица19[[#This Row],[время просмотра (UTC)]],"ДДД")</f>
        <v>Ср</v>
      </c>
    </row>
    <row r="130906" spans="1:6" x14ac:dyDescent="0.25">
      <c r="A130906">
        <v>32193</v>
      </c>
      <c r="B130906" s="2">
        <v>44314.801563106797</v>
      </c>
      <c r="C130906">
        <v>174103</v>
      </c>
      <c r="D130906">
        <v>46386</v>
      </c>
      <c r="E130906" s="48">
        <f t="shared" si="2045"/>
        <v>0.80138888888888893</v>
      </c>
      <c r="F130906" t="str">
        <f>TEXT(Таблица19[[#This Row],[время просмотра (UTC)]],"ДДД")</f>
        <v>Ср</v>
      </c>
    </row>
    <row r="130907" spans="1:6" x14ac:dyDescent="0.25">
      <c r="A130907">
        <v>32189</v>
      </c>
      <c r="B130907" s="2">
        <v>44314.801563106797</v>
      </c>
      <c r="C130907">
        <v>154571</v>
      </c>
      <c r="D130907">
        <v>35968</v>
      </c>
      <c r="E130907" s="48">
        <f t="shared" si="2045"/>
        <v>0.80138888888888893</v>
      </c>
      <c r="F130907" t="str">
        <f>TEXT(Таблица19[[#This Row],[время просмотра (UTC)]],"ДДД")</f>
        <v>Ср</v>
      </c>
    </row>
    <row r="130908" spans="1:6" x14ac:dyDescent="0.25">
      <c r="A130908">
        <v>32186</v>
      </c>
      <c r="B130908" s="2">
        <v>44314.801158576054</v>
      </c>
      <c r="C130908">
        <v>146353</v>
      </c>
      <c r="D130908">
        <v>230507</v>
      </c>
      <c r="E130908" s="48">
        <f t="shared" si="2045"/>
        <v>0.80069444444444438</v>
      </c>
      <c r="F130908" t="str">
        <f>TEXT(Таблица19[[#This Row],[время просмотра (UTC)]],"ДДД")</f>
        <v>Ср</v>
      </c>
    </row>
    <row r="130909" spans="1:6" x14ac:dyDescent="0.25">
      <c r="A130909">
        <v>32185</v>
      </c>
      <c r="B130909" s="2">
        <v>44314.799540453074</v>
      </c>
      <c r="C130909">
        <v>317859</v>
      </c>
      <c r="D130909">
        <v>148630</v>
      </c>
      <c r="E130909" s="48">
        <f t="shared" si="2045"/>
        <v>0.7993055555555556</v>
      </c>
      <c r="F130909" t="str">
        <f>TEXT(Таблица19[[#This Row],[время просмотра (UTC)]],"ДДД")</f>
        <v>Ср</v>
      </c>
    </row>
    <row r="130910" spans="1:6" x14ac:dyDescent="0.25">
      <c r="A130910">
        <v>32180</v>
      </c>
      <c r="B130910" s="2">
        <v>44314.797922330094</v>
      </c>
      <c r="C130910">
        <v>197842</v>
      </c>
      <c r="D130910">
        <v>254766</v>
      </c>
      <c r="E130910" s="48">
        <f t="shared" si="2045"/>
        <v>0.79791666666666661</v>
      </c>
      <c r="F130910" t="str">
        <f>TEXT(Таблица19[[#This Row],[время просмотра (UTC)]],"ДДД")</f>
        <v>Ср</v>
      </c>
    </row>
    <row r="130911" spans="1:6" x14ac:dyDescent="0.25">
      <c r="A130911">
        <v>32175</v>
      </c>
      <c r="B130911" s="2">
        <v>44314.796708737864</v>
      </c>
      <c r="C130911">
        <v>182408</v>
      </c>
      <c r="D130911">
        <v>347393</v>
      </c>
      <c r="E130911" s="48">
        <f t="shared" si="2045"/>
        <v>0.79652777777777783</v>
      </c>
      <c r="F130911" t="str">
        <f>TEXT(Таблица19[[#This Row],[время просмотра (UTC)]],"ДДД")</f>
        <v>Ср</v>
      </c>
    </row>
    <row r="130912" spans="1:6" x14ac:dyDescent="0.25">
      <c r="A130912">
        <v>32172</v>
      </c>
      <c r="B130912" s="2">
        <v>44314.796000000002</v>
      </c>
      <c r="C130912">
        <v>243970</v>
      </c>
      <c r="D130912">
        <v>250679</v>
      </c>
      <c r="E130912" s="48">
        <f t="shared" si="2045"/>
        <v>0.79583333333333339</v>
      </c>
      <c r="F130912" t="str">
        <f>TEXT(Таблица19[[#This Row],[время просмотра (UTC)]],"ДДД")</f>
        <v>Ср</v>
      </c>
    </row>
    <row r="130913" spans="1:6" x14ac:dyDescent="0.25">
      <c r="A130913">
        <v>32167</v>
      </c>
      <c r="B130913" s="2">
        <v>44314.795495145627</v>
      </c>
      <c r="C130913">
        <v>2372</v>
      </c>
      <c r="D130913">
        <v>411922</v>
      </c>
      <c r="E130913" s="48">
        <f t="shared" si="2045"/>
        <v>0.79513888888888884</v>
      </c>
      <c r="F130913" t="str">
        <f>TEXT(Таблица19[[#This Row],[время просмотра (UTC)]],"ДДД")</f>
        <v>Ср</v>
      </c>
    </row>
    <row r="130914" spans="1:6" x14ac:dyDescent="0.25">
      <c r="A130914">
        <v>32163</v>
      </c>
      <c r="B130914" s="2">
        <v>44314.795090614891</v>
      </c>
      <c r="C130914">
        <v>284602</v>
      </c>
      <c r="D130914">
        <v>158978</v>
      </c>
      <c r="E130914" s="48">
        <f t="shared" si="2045"/>
        <v>0.7944444444444444</v>
      </c>
      <c r="F130914" t="str">
        <f>TEXT(Таблица19[[#This Row],[время просмотра (UTC)]],"ДДД")</f>
        <v>Ср</v>
      </c>
    </row>
    <row r="130915" spans="1:6" x14ac:dyDescent="0.25">
      <c r="A130915">
        <v>32158</v>
      </c>
      <c r="B130915" s="2">
        <v>44314.795090614884</v>
      </c>
      <c r="C130915">
        <v>198891</v>
      </c>
      <c r="D130915">
        <v>88863</v>
      </c>
      <c r="E130915" s="48">
        <f t="shared" si="2045"/>
        <v>0.7944444444444444</v>
      </c>
      <c r="F130915" t="str">
        <f>TEXT(Таблица19[[#This Row],[время просмотра (UTC)]],"ДДД")</f>
        <v>Ср</v>
      </c>
    </row>
    <row r="130916" spans="1:6" x14ac:dyDescent="0.25">
      <c r="A130916">
        <v>32155</v>
      </c>
      <c r="B130916" s="2">
        <v>44314.793877022654</v>
      </c>
      <c r="C130916">
        <v>280776</v>
      </c>
      <c r="D130916">
        <v>250679</v>
      </c>
      <c r="E130916" s="48">
        <f t="shared" si="2045"/>
        <v>0.79375000000000007</v>
      </c>
      <c r="F130916" t="str">
        <f>TEXT(Таблица19[[#This Row],[время просмотра (UTC)]],"ДДД")</f>
        <v>Ср</v>
      </c>
    </row>
    <row r="130917" spans="1:6" x14ac:dyDescent="0.25">
      <c r="A130917">
        <v>32150</v>
      </c>
      <c r="B130917" s="2">
        <v>44314.792663430424</v>
      </c>
      <c r="C130917">
        <v>105124</v>
      </c>
      <c r="D130917">
        <v>146804</v>
      </c>
      <c r="E130917" s="48">
        <f t="shared" si="2045"/>
        <v>0.79236111111111107</v>
      </c>
      <c r="F130917" t="str">
        <f>TEXT(Таблица19[[#This Row],[время просмотра (UTC)]],"ДДД")</f>
        <v>Ср</v>
      </c>
    </row>
    <row r="130918" spans="1:6" x14ac:dyDescent="0.25">
      <c r="A130918">
        <v>32146</v>
      </c>
      <c r="B130918" s="2">
        <v>44314.788618122977</v>
      </c>
      <c r="C130918">
        <v>25953</v>
      </c>
      <c r="D130918">
        <v>82901</v>
      </c>
      <c r="E130918" s="48">
        <f t="shared" si="2045"/>
        <v>0.78819444444444453</v>
      </c>
      <c r="F130918" t="str">
        <f>TEXT(Таблица19[[#This Row],[время просмотра (UTC)]],"ДДД")</f>
        <v>Ср</v>
      </c>
    </row>
    <row r="130919" spans="1:6" x14ac:dyDescent="0.25">
      <c r="A130919">
        <v>32143</v>
      </c>
      <c r="B130919" s="2">
        <v>44314.78740453074</v>
      </c>
      <c r="C130919">
        <v>11799</v>
      </c>
      <c r="D130919">
        <v>100414</v>
      </c>
      <c r="E130919" s="48">
        <f t="shared" si="2045"/>
        <v>0.78680555555555554</v>
      </c>
      <c r="F130919" t="str">
        <f>TEXT(Таблица19[[#This Row],[время просмотра (UTC)]],"ДДД")</f>
        <v>Ср</v>
      </c>
    </row>
    <row r="130920" spans="1:6" x14ac:dyDescent="0.25">
      <c r="A130920">
        <v>32140</v>
      </c>
      <c r="B130920" s="2">
        <v>44314.78619093851</v>
      </c>
      <c r="C130920">
        <v>128336</v>
      </c>
      <c r="D130920">
        <v>139440</v>
      </c>
      <c r="E130920" s="48">
        <f t="shared" si="2045"/>
        <v>0.78611111111111109</v>
      </c>
      <c r="F130920" t="str">
        <f>TEXT(Таблица19[[#This Row],[время просмотра (UTC)]],"ДДД")</f>
        <v>Ср</v>
      </c>
    </row>
    <row r="130921" spans="1:6" x14ac:dyDescent="0.25">
      <c r="A130921">
        <v>32139</v>
      </c>
      <c r="B130921" s="2">
        <v>44314.785786407767</v>
      </c>
      <c r="C130921">
        <v>255513</v>
      </c>
      <c r="D130921">
        <v>88863</v>
      </c>
      <c r="E130921" s="48">
        <f t="shared" si="2045"/>
        <v>0.78541666666666676</v>
      </c>
      <c r="F130921" t="str">
        <f>TEXT(Таблица19[[#This Row],[время просмотра (UTC)]],"ДДД")</f>
        <v>Ср</v>
      </c>
    </row>
    <row r="130922" spans="1:6" x14ac:dyDescent="0.25">
      <c r="A130922">
        <v>32138</v>
      </c>
      <c r="B130922" s="2">
        <v>44314.785786407767</v>
      </c>
      <c r="C130922">
        <v>20125</v>
      </c>
      <c r="D130922">
        <v>347393</v>
      </c>
      <c r="E130922" s="48">
        <f t="shared" si="2045"/>
        <v>0.78541666666666676</v>
      </c>
      <c r="F130922" t="str">
        <f>TEXT(Таблица19[[#This Row],[время просмотра (UTC)]],"ДДД")</f>
        <v>Ср</v>
      </c>
    </row>
    <row r="130923" spans="1:6" x14ac:dyDescent="0.25">
      <c r="A130923">
        <v>32137</v>
      </c>
      <c r="B130923" s="2">
        <v>44314.785381877024</v>
      </c>
      <c r="C130923">
        <v>239381</v>
      </c>
      <c r="D130923">
        <v>250679</v>
      </c>
      <c r="E130923" s="48">
        <f t="shared" si="2045"/>
        <v>0.78472222222222221</v>
      </c>
      <c r="F130923" t="str">
        <f>TEXT(Таблица19[[#This Row],[время просмотра (UTC)]],"ДДД")</f>
        <v>Ср</v>
      </c>
    </row>
    <row r="130924" spans="1:6" x14ac:dyDescent="0.25">
      <c r="A130924">
        <v>32136</v>
      </c>
      <c r="B130924" s="2">
        <v>44314.785381877024</v>
      </c>
      <c r="C130924">
        <v>21025</v>
      </c>
      <c r="D130924">
        <v>241927</v>
      </c>
      <c r="E130924" s="48">
        <f t="shared" si="2045"/>
        <v>0.78472222222222221</v>
      </c>
      <c r="F130924" t="str">
        <f>TEXT(Таблица19[[#This Row],[время просмотра (UTC)]],"ДДД")</f>
        <v>Ср</v>
      </c>
    </row>
    <row r="130925" spans="1:6" x14ac:dyDescent="0.25">
      <c r="A130925">
        <v>32132</v>
      </c>
      <c r="B130925" s="2">
        <v>44314.784572815537</v>
      </c>
      <c r="C130925">
        <v>170085</v>
      </c>
      <c r="D130925">
        <v>411922</v>
      </c>
      <c r="E130925" s="48">
        <f t="shared" si="2045"/>
        <v>0.78402777777777777</v>
      </c>
      <c r="F130925" t="str">
        <f>TEXT(Таблица19[[#This Row],[время просмотра (UTC)]],"ДДД")</f>
        <v>Ср</v>
      </c>
    </row>
    <row r="130926" spans="1:6" x14ac:dyDescent="0.25">
      <c r="A130926">
        <v>32128</v>
      </c>
      <c r="B130926" s="2">
        <v>44314.784333333337</v>
      </c>
      <c r="C130926">
        <v>211493</v>
      </c>
      <c r="D130926">
        <v>411922</v>
      </c>
      <c r="E130926" s="48">
        <f t="shared" si="2045"/>
        <v>0.78402777777777777</v>
      </c>
      <c r="F130926" t="str">
        <f>TEXT(Таблица19[[#This Row],[время просмотра (UTC)]],"ДДД")</f>
        <v>Ср</v>
      </c>
    </row>
    <row r="130927" spans="1:6" x14ac:dyDescent="0.25">
      <c r="A130927">
        <v>32127</v>
      </c>
      <c r="B130927" s="2">
        <v>44314.784168284787</v>
      </c>
      <c r="C130927">
        <v>259864</v>
      </c>
      <c r="D130927">
        <v>377285</v>
      </c>
      <c r="E130927" s="48">
        <f t="shared" si="2045"/>
        <v>0.78402777777777777</v>
      </c>
      <c r="F130927" t="str">
        <f>TEXT(Таблица19[[#This Row],[время просмотра (UTC)]],"ДДД")</f>
        <v>Ср</v>
      </c>
    </row>
    <row r="130928" spans="1:6" x14ac:dyDescent="0.25">
      <c r="A130928">
        <v>32125</v>
      </c>
      <c r="B130928" s="2">
        <v>44314.783763754051</v>
      </c>
      <c r="C130928">
        <v>252365</v>
      </c>
      <c r="D130928">
        <v>388561</v>
      </c>
      <c r="E130928" s="48">
        <f t="shared" si="2045"/>
        <v>0.78333333333333333</v>
      </c>
      <c r="F130928" t="str">
        <f>TEXT(Таблица19[[#This Row],[время просмотра (UTC)]],"ДДД")</f>
        <v>Ср</v>
      </c>
    </row>
    <row r="130929" spans="1:6" x14ac:dyDescent="0.25">
      <c r="A130929">
        <v>32120</v>
      </c>
      <c r="B130929" s="2">
        <v>44314.783763754051</v>
      </c>
      <c r="C130929">
        <v>31361</v>
      </c>
      <c r="D130929">
        <v>411922</v>
      </c>
      <c r="E130929" s="48">
        <f t="shared" si="2045"/>
        <v>0.78333333333333333</v>
      </c>
      <c r="F130929" t="str">
        <f>TEXT(Таблица19[[#This Row],[время просмотра (UTC)]],"ДДД")</f>
        <v>Ср</v>
      </c>
    </row>
    <row r="130930" spans="1:6" x14ac:dyDescent="0.25">
      <c r="A130930">
        <v>32117</v>
      </c>
      <c r="B130930" s="2">
        <v>44314.782954692557</v>
      </c>
      <c r="C130930">
        <v>330102</v>
      </c>
      <c r="D130930">
        <v>59172</v>
      </c>
      <c r="E130930" s="48">
        <f t="shared" si="2045"/>
        <v>0.78263888888888899</v>
      </c>
      <c r="F130930" t="str">
        <f>TEXT(Таблица19[[#This Row],[время просмотра (UTC)]],"ДДД")</f>
        <v>Ср</v>
      </c>
    </row>
    <row r="130931" spans="1:6" x14ac:dyDescent="0.25">
      <c r="A130931">
        <v>32115</v>
      </c>
      <c r="B130931" s="2">
        <v>44314.782954692557</v>
      </c>
      <c r="C130931">
        <v>31256</v>
      </c>
      <c r="D130931">
        <v>182831</v>
      </c>
      <c r="E130931" s="48">
        <f t="shared" si="2045"/>
        <v>0.78263888888888899</v>
      </c>
      <c r="F130931" t="str">
        <f>TEXT(Таблица19[[#This Row],[время просмотра (UTC)]],"ДДД")</f>
        <v>Ср</v>
      </c>
    </row>
    <row r="130932" spans="1:6" x14ac:dyDescent="0.25">
      <c r="A130932">
        <v>32114</v>
      </c>
      <c r="B130932" s="2">
        <v>44314.782550161806</v>
      </c>
      <c r="C130932">
        <v>285835</v>
      </c>
      <c r="D130932">
        <v>276751</v>
      </c>
      <c r="E130932" s="48">
        <f t="shared" si="2045"/>
        <v>0.78194444444444444</v>
      </c>
      <c r="F130932" t="str">
        <f>TEXT(Таблица19[[#This Row],[время просмотра (UTC)]],"ДДД")</f>
        <v>Ср</v>
      </c>
    </row>
    <row r="130933" spans="1:6" x14ac:dyDescent="0.25">
      <c r="A130933">
        <v>32113</v>
      </c>
      <c r="B130933" s="2">
        <v>44314.782550161806</v>
      </c>
      <c r="C130933">
        <v>285049</v>
      </c>
      <c r="D130933">
        <v>411922</v>
      </c>
      <c r="E130933" s="48">
        <f t="shared" si="2045"/>
        <v>0.78194444444444444</v>
      </c>
      <c r="F130933" t="str">
        <f>TEXT(Таблица19[[#This Row],[время просмотра (UTC)]],"ДДД")</f>
        <v>Ср</v>
      </c>
    </row>
    <row r="130934" spans="1:6" x14ac:dyDescent="0.25">
      <c r="A130934">
        <v>32112</v>
      </c>
      <c r="B130934" s="2">
        <v>44314.782550161806</v>
      </c>
      <c r="C130934">
        <v>234357</v>
      </c>
      <c r="D130934">
        <v>379466</v>
      </c>
      <c r="E130934" s="48">
        <f t="shared" si="2045"/>
        <v>0.78194444444444444</v>
      </c>
      <c r="F130934" t="str">
        <f>TEXT(Таблица19[[#This Row],[время просмотра (UTC)]],"ДДД")</f>
        <v>Ср</v>
      </c>
    </row>
    <row r="130935" spans="1:6" x14ac:dyDescent="0.25">
      <c r="A130935">
        <v>32109</v>
      </c>
      <c r="B130935" s="2">
        <v>44314.78214563107</v>
      </c>
      <c r="C130935">
        <v>130732</v>
      </c>
      <c r="D130935">
        <v>356280</v>
      </c>
      <c r="E130935" s="48">
        <f t="shared" si="2045"/>
        <v>0.78194444444444444</v>
      </c>
      <c r="F130935" t="str">
        <f>TEXT(Таблица19[[#This Row],[время просмотра (UTC)]],"ДДД")</f>
        <v>Ср</v>
      </c>
    </row>
    <row r="130936" spans="1:6" x14ac:dyDescent="0.25">
      <c r="A130936">
        <v>32105</v>
      </c>
      <c r="B130936" s="2">
        <v>44314.78214563107</v>
      </c>
      <c r="C130936">
        <v>7828</v>
      </c>
      <c r="D130936">
        <v>204394</v>
      </c>
      <c r="E130936" s="48">
        <f t="shared" si="2045"/>
        <v>0.78194444444444444</v>
      </c>
      <c r="F130936" t="str">
        <f>TEXT(Таблица19[[#This Row],[время просмотра (UTC)]],"ДДД")</f>
        <v>Ср</v>
      </c>
    </row>
    <row r="130937" spans="1:6" x14ac:dyDescent="0.25">
      <c r="A130937">
        <v>32100</v>
      </c>
      <c r="B130937" s="2">
        <v>44314.781336569577</v>
      </c>
      <c r="C130937">
        <v>203165</v>
      </c>
      <c r="D130937">
        <v>76405</v>
      </c>
      <c r="E130937" s="48">
        <f t="shared" si="2045"/>
        <v>0.78125</v>
      </c>
      <c r="F130937" t="str">
        <f>TEXT(Таблица19[[#This Row],[время просмотра (UTC)]],"ДДД")</f>
        <v>Ср</v>
      </c>
    </row>
    <row r="130938" spans="1:6" x14ac:dyDescent="0.25">
      <c r="A130938">
        <v>32099</v>
      </c>
      <c r="B130938" s="2">
        <v>44314.780932038833</v>
      </c>
      <c r="C130938">
        <v>319356</v>
      </c>
      <c r="D130938">
        <v>470762</v>
      </c>
      <c r="E130938" s="48">
        <f t="shared" si="2045"/>
        <v>0.78055555555555556</v>
      </c>
      <c r="F130938" t="str">
        <f>TEXT(Таблица19[[#This Row],[время просмотра (UTC)]],"ДДД")</f>
        <v>Ср</v>
      </c>
    </row>
    <row r="130939" spans="1:6" x14ac:dyDescent="0.25">
      <c r="A130939">
        <v>32095</v>
      </c>
      <c r="B130939" s="2">
        <v>44314.78052750809</v>
      </c>
      <c r="C130939">
        <v>301261</v>
      </c>
      <c r="D130939">
        <v>230507</v>
      </c>
      <c r="E130939" s="48">
        <f t="shared" si="2045"/>
        <v>0.77986111111111101</v>
      </c>
      <c r="F130939" t="str">
        <f>TEXT(Таблица19[[#This Row],[время просмотра (UTC)]],"ДДД")</f>
        <v>Ср</v>
      </c>
    </row>
    <row r="130940" spans="1:6" x14ac:dyDescent="0.25">
      <c r="A130940">
        <v>32094</v>
      </c>
      <c r="B130940" s="2">
        <v>44314.78052750809</v>
      </c>
      <c r="C130940">
        <v>158966</v>
      </c>
      <c r="D130940">
        <v>347008</v>
      </c>
      <c r="E130940" s="48">
        <f t="shared" si="2045"/>
        <v>0.77986111111111101</v>
      </c>
      <c r="F130940" t="str">
        <f>TEXT(Таблица19[[#This Row],[время просмотра (UTC)]],"ДДД")</f>
        <v>Ср</v>
      </c>
    </row>
    <row r="130941" spans="1:6" x14ac:dyDescent="0.25">
      <c r="A130941">
        <v>32093</v>
      </c>
      <c r="B130941" s="2">
        <v>44314.779313915853</v>
      </c>
      <c r="C130941">
        <v>33222</v>
      </c>
      <c r="D130941">
        <v>106813</v>
      </c>
      <c r="E130941" s="48">
        <f t="shared" si="2045"/>
        <v>0.77916666666666667</v>
      </c>
      <c r="F130941" t="str">
        <f>TEXT(Таблица19[[#This Row],[время просмотра (UTC)]],"ДДД")</f>
        <v>Ср</v>
      </c>
    </row>
    <row r="130942" spans="1:6" x14ac:dyDescent="0.25">
      <c r="A130942">
        <v>32089</v>
      </c>
      <c r="B130942" s="2">
        <v>44314.778504854366</v>
      </c>
      <c r="C130942">
        <v>260235</v>
      </c>
      <c r="D130942">
        <v>418854</v>
      </c>
      <c r="E130942" s="48">
        <f t="shared" si="2045"/>
        <v>0.77847222222222223</v>
      </c>
      <c r="F130942" t="str">
        <f>TEXT(Таблица19[[#This Row],[время просмотра (UTC)]],"ДДД")</f>
        <v>Ср</v>
      </c>
    </row>
    <row r="130943" spans="1:6" x14ac:dyDescent="0.25">
      <c r="A130943">
        <v>32086</v>
      </c>
      <c r="B130943" s="2">
        <v>44314.778504854366</v>
      </c>
      <c r="C130943">
        <v>138349</v>
      </c>
      <c r="D130943">
        <v>119655</v>
      </c>
      <c r="E130943" s="48">
        <f t="shared" si="2045"/>
        <v>0.77847222222222223</v>
      </c>
      <c r="F130943" t="str">
        <f>TEXT(Таблица19[[#This Row],[время просмотра (UTC)]],"ДДД")</f>
        <v>Ср</v>
      </c>
    </row>
    <row r="130944" spans="1:6" x14ac:dyDescent="0.25">
      <c r="A130944">
        <v>32085</v>
      </c>
      <c r="B130944" s="2">
        <v>44314.778100323623</v>
      </c>
      <c r="C130944">
        <v>133756</v>
      </c>
      <c r="D130944">
        <v>227775</v>
      </c>
      <c r="E130944" s="48">
        <f t="shared" si="2045"/>
        <v>0.77777777777777779</v>
      </c>
      <c r="F130944" t="str">
        <f>TEXT(Таблица19[[#This Row],[время просмотра (UTC)]],"ДДД")</f>
        <v>Ср</v>
      </c>
    </row>
    <row r="130945" spans="1:6" x14ac:dyDescent="0.25">
      <c r="A130945">
        <v>32083</v>
      </c>
      <c r="B130945" s="2">
        <v>44314.774459546927</v>
      </c>
      <c r="C130945">
        <v>303219</v>
      </c>
      <c r="D130945">
        <v>351192</v>
      </c>
      <c r="E130945" s="48">
        <f t="shared" si="2045"/>
        <v>0.77430555555555547</v>
      </c>
      <c r="F130945" t="str">
        <f>TEXT(Таблица19[[#This Row],[время просмотра (UTC)]],"ДДД")</f>
        <v>Ср</v>
      </c>
    </row>
    <row r="130946" spans="1:6" x14ac:dyDescent="0.25">
      <c r="A130946">
        <v>32081</v>
      </c>
      <c r="B130946" s="2">
        <v>44314.774055016183</v>
      </c>
      <c r="C130946">
        <v>218834</v>
      </c>
      <c r="D130946">
        <v>105200</v>
      </c>
      <c r="E130946" s="48">
        <f t="shared" ref="E130946:E131009" si="2046">TIME(HOUR(B130946),MINUTE(B130946),SECOND(0))</f>
        <v>0.77361111111111114</v>
      </c>
      <c r="F130946" t="str">
        <f>TEXT(Таблица19[[#This Row],[время просмотра (UTC)]],"ДДД")</f>
        <v>Ср</v>
      </c>
    </row>
    <row r="130947" spans="1:6" x14ac:dyDescent="0.25">
      <c r="A130947">
        <v>32076</v>
      </c>
      <c r="B130947" s="2">
        <v>44314.773333333338</v>
      </c>
      <c r="C130947">
        <v>277953</v>
      </c>
      <c r="D130947">
        <v>116857</v>
      </c>
      <c r="E130947" s="48">
        <f t="shared" si="2046"/>
        <v>0.7729166666666667</v>
      </c>
      <c r="F130947" t="str">
        <f>TEXT(Таблица19[[#This Row],[время просмотра (UTC)]],"ДДД")</f>
        <v>Ср</v>
      </c>
    </row>
    <row r="130948" spans="1:6" x14ac:dyDescent="0.25">
      <c r="A130948">
        <v>32072</v>
      </c>
      <c r="B130948" s="2">
        <v>44314.77203236246</v>
      </c>
      <c r="C130948">
        <v>210396</v>
      </c>
      <c r="D130948">
        <v>153893</v>
      </c>
      <c r="E130948" s="48">
        <f t="shared" si="2046"/>
        <v>0.7715277777777777</v>
      </c>
      <c r="F130948" t="str">
        <f>TEXT(Таблица19[[#This Row],[время просмотра (UTC)]],"ДДД")</f>
        <v>Ср</v>
      </c>
    </row>
    <row r="130949" spans="1:6" x14ac:dyDescent="0.25">
      <c r="A130949">
        <v>32068</v>
      </c>
      <c r="B130949" s="2">
        <v>44314.77203236246</v>
      </c>
      <c r="C130949">
        <v>69885</v>
      </c>
      <c r="D130949">
        <v>41396</v>
      </c>
      <c r="E130949" s="48">
        <f t="shared" si="2046"/>
        <v>0.7715277777777777</v>
      </c>
      <c r="F130949" t="str">
        <f>TEXT(Таблица19[[#This Row],[время просмотра (UTC)]],"ДДД")</f>
        <v>Ср</v>
      </c>
    </row>
    <row r="130950" spans="1:6" x14ac:dyDescent="0.25">
      <c r="A130950">
        <v>32063</v>
      </c>
      <c r="B130950" s="2">
        <v>44314.771223300966</v>
      </c>
      <c r="C130950">
        <v>156250</v>
      </c>
      <c r="D130950">
        <v>60239</v>
      </c>
      <c r="E130950" s="48">
        <f t="shared" si="2046"/>
        <v>0.77083333333333337</v>
      </c>
      <c r="F130950" t="str">
        <f>TEXT(Таблица19[[#This Row],[время просмотра (UTC)]],"ДДД")</f>
        <v>Ср</v>
      </c>
    </row>
    <row r="130951" spans="1:6" x14ac:dyDescent="0.25">
      <c r="A130951">
        <v>32060</v>
      </c>
      <c r="B130951" s="2">
        <v>44314.77081877023</v>
      </c>
      <c r="C130951">
        <v>176566</v>
      </c>
      <c r="D130951">
        <v>153893</v>
      </c>
      <c r="E130951" s="48">
        <f t="shared" si="2046"/>
        <v>0.77013888888888893</v>
      </c>
      <c r="F130951" t="str">
        <f>TEXT(Таблица19[[#This Row],[время просмотра (UTC)]],"ДДД")</f>
        <v>Ср</v>
      </c>
    </row>
    <row r="130952" spans="1:6" x14ac:dyDescent="0.25">
      <c r="A130952">
        <v>32057</v>
      </c>
      <c r="B130952" s="2">
        <v>44314.76920064725</v>
      </c>
      <c r="C130952">
        <v>176321</v>
      </c>
      <c r="D130952">
        <v>297015</v>
      </c>
      <c r="E130952" s="48">
        <f t="shared" si="2046"/>
        <v>0.76874999999999993</v>
      </c>
      <c r="F130952" t="str">
        <f>TEXT(Таблица19[[#This Row],[время просмотра (UTC)]],"ДДД")</f>
        <v>Ср</v>
      </c>
    </row>
    <row r="130953" spans="1:6" x14ac:dyDescent="0.25">
      <c r="A130953">
        <v>32054</v>
      </c>
      <c r="B130953" s="2">
        <v>44314.76920064725</v>
      </c>
      <c r="C130953">
        <v>126957</v>
      </c>
      <c r="D130953">
        <v>245650</v>
      </c>
      <c r="E130953" s="48">
        <f t="shared" si="2046"/>
        <v>0.76874999999999993</v>
      </c>
      <c r="F130953" t="str">
        <f>TEXT(Таблица19[[#This Row],[время просмотра (UTC)]],"ДДД")</f>
        <v>Ср</v>
      </c>
    </row>
    <row r="130954" spans="1:6" x14ac:dyDescent="0.25">
      <c r="A130954">
        <v>32051</v>
      </c>
      <c r="B130954" s="2">
        <v>44314.76920064725</v>
      </c>
      <c r="C130954">
        <v>53341</v>
      </c>
      <c r="D130954">
        <v>153808</v>
      </c>
      <c r="E130954" s="48">
        <f t="shared" si="2046"/>
        <v>0.76874999999999993</v>
      </c>
      <c r="F130954" t="str">
        <f>TEXT(Таблица19[[#This Row],[время просмотра (UTC)]],"ДДД")</f>
        <v>Ср</v>
      </c>
    </row>
    <row r="130955" spans="1:6" x14ac:dyDescent="0.25">
      <c r="A130955">
        <v>32050</v>
      </c>
      <c r="B130955" s="2">
        <v>44314.767999999996</v>
      </c>
      <c r="C130955">
        <v>30177</v>
      </c>
      <c r="D130955">
        <v>88863</v>
      </c>
      <c r="E130955" s="48">
        <f t="shared" si="2046"/>
        <v>0.76736111111111116</v>
      </c>
      <c r="F130955" t="str">
        <f>TEXT(Таблица19[[#This Row],[время просмотра (UTC)]],"ДДД")</f>
        <v>Ср</v>
      </c>
    </row>
    <row r="130956" spans="1:6" x14ac:dyDescent="0.25">
      <c r="A130956">
        <v>32046</v>
      </c>
      <c r="B130956" s="2">
        <v>44314.767582524277</v>
      </c>
      <c r="C130956">
        <v>268054</v>
      </c>
      <c r="D130956">
        <v>411922</v>
      </c>
      <c r="E130956" s="48">
        <f t="shared" si="2046"/>
        <v>0.76736111111111116</v>
      </c>
      <c r="F130956" t="str">
        <f>TEXT(Таблица19[[#This Row],[время просмотра (UTC)]],"ДДД")</f>
        <v>Ср</v>
      </c>
    </row>
    <row r="130957" spans="1:6" x14ac:dyDescent="0.25">
      <c r="A130957">
        <v>32044</v>
      </c>
      <c r="B130957" s="2">
        <v>44314.765964401297</v>
      </c>
      <c r="C130957">
        <v>283042</v>
      </c>
      <c r="D130957">
        <v>411922</v>
      </c>
      <c r="E130957" s="48">
        <f t="shared" si="2046"/>
        <v>0.76527777777777783</v>
      </c>
      <c r="F130957" t="str">
        <f>TEXT(Таблица19[[#This Row],[время просмотра (UTC)]],"ДДД")</f>
        <v>Ср</v>
      </c>
    </row>
    <row r="130958" spans="1:6" x14ac:dyDescent="0.25">
      <c r="A130958">
        <v>32041</v>
      </c>
      <c r="B130958" s="2">
        <v>44314.765559870553</v>
      </c>
      <c r="C130958">
        <v>320979</v>
      </c>
      <c r="D130958">
        <v>470762</v>
      </c>
      <c r="E130958" s="48">
        <f t="shared" si="2046"/>
        <v>0.76527777777777783</v>
      </c>
      <c r="F130958" t="str">
        <f>TEXT(Таблица19[[#This Row],[время просмотра (UTC)]],"ДДД")</f>
        <v>Ср</v>
      </c>
    </row>
    <row r="130959" spans="1:6" x14ac:dyDescent="0.25">
      <c r="A130959">
        <v>32038</v>
      </c>
      <c r="B130959" s="2">
        <v>44314.765559870553</v>
      </c>
      <c r="C130959">
        <v>253224</v>
      </c>
      <c r="D130959">
        <v>411922</v>
      </c>
      <c r="E130959" s="48">
        <f t="shared" si="2046"/>
        <v>0.76527777777777783</v>
      </c>
      <c r="F130959" t="str">
        <f>TEXT(Таблица19[[#This Row],[время просмотра (UTC)]],"ДДД")</f>
        <v>Ср</v>
      </c>
    </row>
    <row r="130960" spans="1:6" x14ac:dyDescent="0.25">
      <c r="A130960">
        <v>32035</v>
      </c>
      <c r="B130960" s="2">
        <v>44314.764346278316</v>
      </c>
      <c r="C130960">
        <v>235583</v>
      </c>
      <c r="D130960">
        <v>191893</v>
      </c>
      <c r="E130960" s="48">
        <f t="shared" si="2046"/>
        <v>0.76388888888888884</v>
      </c>
      <c r="F130960" t="str">
        <f>TEXT(Таблица19[[#This Row],[время просмотра (UTC)]],"ДДД")</f>
        <v>Ср</v>
      </c>
    </row>
    <row r="130961" spans="1:6" x14ac:dyDescent="0.25">
      <c r="A130961">
        <v>32034</v>
      </c>
      <c r="B130961" s="2">
        <v>44314.764346278316</v>
      </c>
      <c r="C130961">
        <v>117497</v>
      </c>
      <c r="D130961">
        <v>154256</v>
      </c>
      <c r="E130961" s="48">
        <f t="shared" si="2046"/>
        <v>0.76388888888888884</v>
      </c>
      <c r="F130961" t="str">
        <f>TEXT(Таблица19[[#This Row],[время просмотра (UTC)]],"ДДД")</f>
        <v>Ср</v>
      </c>
    </row>
    <row r="130962" spans="1:6" x14ac:dyDescent="0.25">
      <c r="A130962">
        <v>32031</v>
      </c>
      <c r="B130962" s="2">
        <v>44314.76353721683</v>
      </c>
      <c r="C130962">
        <v>189173</v>
      </c>
      <c r="D130962">
        <v>347996</v>
      </c>
      <c r="E130962" s="48">
        <f t="shared" si="2046"/>
        <v>0.7631944444444444</v>
      </c>
      <c r="F130962" t="str">
        <f>TEXT(Таблица19[[#This Row],[время просмотра (UTC)]],"ДДД")</f>
        <v>Ср</v>
      </c>
    </row>
    <row r="130963" spans="1:6" x14ac:dyDescent="0.25">
      <c r="A130963">
        <v>32028</v>
      </c>
      <c r="B130963" s="2">
        <v>44314.762728155343</v>
      </c>
      <c r="C130963">
        <v>349478</v>
      </c>
      <c r="D130963">
        <v>23892</v>
      </c>
      <c r="E130963" s="48">
        <f t="shared" si="2046"/>
        <v>0.76250000000000007</v>
      </c>
      <c r="F130963" t="str">
        <f>TEXT(Таблица19[[#This Row],[время просмотра (UTC)]],"ДДД")</f>
        <v>Ср</v>
      </c>
    </row>
    <row r="130964" spans="1:6" x14ac:dyDescent="0.25">
      <c r="A130964">
        <v>32025</v>
      </c>
      <c r="B130964" s="2">
        <v>44314.762323624593</v>
      </c>
      <c r="C130964">
        <v>315202</v>
      </c>
      <c r="D130964">
        <v>351192</v>
      </c>
      <c r="E130964" s="48">
        <f t="shared" si="2046"/>
        <v>0.76180555555555562</v>
      </c>
      <c r="F130964" t="str">
        <f>TEXT(Таблица19[[#This Row],[время просмотра (UTC)]],"ДДД")</f>
        <v>Ср</v>
      </c>
    </row>
    <row r="130965" spans="1:6" x14ac:dyDescent="0.25">
      <c r="A130965">
        <v>32021</v>
      </c>
      <c r="B130965" s="2">
        <v>44314.762323624593</v>
      </c>
      <c r="C130965">
        <v>184575</v>
      </c>
      <c r="D130965">
        <v>63666</v>
      </c>
      <c r="E130965" s="48">
        <f t="shared" si="2046"/>
        <v>0.76180555555555562</v>
      </c>
      <c r="F130965" t="str">
        <f>TEXT(Таблица19[[#This Row],[время просмотра (UTC)]],"ДДД")</f>
        <v>Ср</v>
      </c>
    </row>
    <row r="130966" spans="1:6" x14ac:dyDescent="0.25">
      <c r="A130966">
        <v>32020</v>
      </c>
      <c r="B130966" s="2">
        <v>44314.761919093849</v>
      </c>
      <c r="C130966">
        <v>150552</v>
      </c>
      <c r="D130966">
        <v>411922</v>
      </c>
      <c r="E130966" s="48">
        <f t="shared" si="2046"/>
        <v>0.76180555555555562</v>
      </c>
      <c r="F130966" t="str">
        <f>TEXT(Таблица19[[#This Row],[время просмотра (UTC)]],"ДДД")</f>
        <v>Ср</v>
      </c>
    </row>
    <row r="130967" spans="1:6" x14ac:dyDescent="0.25">
      <c r="A130967">
        <v>32017</v>
      </c>
      <c r="B130967" s="2">
        <v>44314.761514563106</v>
      </c>
      <c r="C130967">
        <v>215898</v>
      </c>
      <c r="D130967">
        <v>5151</v>
      </c>
      <c r="E130967" s="48">
        <f t="shared" si="2046"/>
        <v>0.76111111111111107</v>
      </c>
      <c r="F130967" t="str">
        <f>TEXT(Таблица19[[#This Row],[время просмотра (UTC)]],"ДДД")</f>
        <v>Ср</v>
      </c>
    </row>
    <row r="130968" spans="1:6" x14ac:dyDescent="0.25">
      <c r="A130968">
        <v>32014</v>
      </c>
      <c r="B130968" s="2">
        <v>44314.761514563106</v>
      </c>
      <c r="C130968">
        <v>168916</v>
      </c>
      <c r="D130968">
        <v>472712</v>
      </c>
      <c r="E130968" s="48">
        <f t="shared" si="2046"/>
        <v>0.76111111111111107</v>
      </c>
      <c r="F130968" t="str">
        <f>TEXT(Таблица19[[#This Row],[время просмотра (UTC)]],"ДДД")</f>
        <v>Ср</v>
      </c>
    </row>
    <row r="130969" spans="1:6" x14ac:dyDescent="0.25">
      <c r="A130969">
        <v>32012</v>
      </c>
      <c r="B130969" s="2">
        <v>44314.761514563106</v>
      </c>
      <c r="C130969">
        <v>154552</v>
      </c>
      <c r="D130969">
        <v>470762</v>
      </c>
      <c r="E130969" s="48">
        <f t="shared" si="2046"/>
        <v>0.76111111111111107</v>
      </c>
      <c r="F130969" t="str">
        <f>TEXT(Таблица19[[#This Row],[время просмотра (UTC)]],"ДДД")</f>
        <v>Ср</v>
      </c>
    </row>
    <row r="130970" spans="1:6" x14ac:dyDescent="0.25">
      <c r="A130970">
        <v>32008</v>
      </c>
      <c r="B130970" s="2">
        <v>44314.761110032363</v>
      </c>
      <c r="C130970">
        <v>302089</v>
      </c>
      <c r="D130970">
        <v>411922</v>
      </c>
      <c r="E130970" s="48">
        <f t="shared" si="2046"/>
        <v>0.76111111111111107</v>
      </c>
      <c r="F130970" t="str">
        <f>TEXT(Таблица19[[#This Row],[время просмотра (UTC)]],"ДДД")</f>
        <v>Ср</v>
      </c>
    </row>
    <row r="130971" spans="1:6" x14ac:dyDescent="0.25">
      <c r="A130971">
        <v>32006</v>
      </c>
      <c r="B130971" s="2">
        <v>44314.76070550162</v>
      </c>
      <c r="C130971">
        <v>197134</v>
      </c>
      <c r="D130971">
        <v>182191</v>
      </c>
      <c r="E130971" s="48">
        <f t="shared" si="2046"/>
        <v>0.76041666666666663</v>
      </c>
      <c r="F130971" t="str">
        <f>TEXT(Таблица19[[#This Row],[время просмотра (UTC)]],"ДДД")</f>
        <v>Ср</v>
      </c>
    </row>
    <row r="130972" spans="1:6" x14ac:dyDescent="0.25">
      <c r="A130972">
        <v>32003</v>
      </c>
      <c r="B130972" s="2">
        <v>44314.76070550162</v>
      </c>
      <c r="C130972">
        <v>74038</v>
      </c>
      <c r="D130972">
        <v>347393</v>
      </c>
      <c r="E130972" s="48">
        <f t="shared" si="2046"/>
        <v>0.76041666666666663</v>
      </c>
      <c r="F130972" t="str">
        <f>TEXT(Таблица19[[#This Row],[время просмотра (UTC)]],"ДДД")</f>
        <v>Ср</v>
      </c>
    </row>
    <row r="130973" spans="1:6" x14ac:dyDescent="0.25">
      <c r="A130973">
        <v>31998</v>
      </c>
      <c r="B130973" s="2">
        <v>44314.75949190939</v>
      </c>
      <c r="C130973">
        <v>142888</v>
      </c>
      <c r="D130973">
        <v>380182</v>
      </c>
      <c r="E130973" s="48">
        <f t="shared" si="2046"/>
        <v>0.75902777777777775</v>
      </c>
      <c r="F130973" t="str">
        <f>TEXT(Таблица19[[#This Row],[время просмотра (UTC)]],"ДДД")</f>
        <v>Ср</v>
      </c>
    </row>
    <row r="130974" spans="1:6" x14ac:dyDescent="0.25">
      <c r="A130974">
        <v>31996</v>
      </c>
      <c r="B130974" s="2">
        <v>44314.758278317153</v>
      </c>
      <c r="C130974">
        <v>321055</v>
      </c>
      <c r="D130974">
        <v>439981</v>
      </c>
      <c r="E130974" s="48">
        <f t="shared" si="2046"/>
        <v>0.75763888888888886</v>
      </c>
      <c r="F130974" t="str">
        <f>TEXT(Таблица19[[#This Row],[время просмотра (UTC)]],"ДДД")</f>
        <v>Ср</v>
      </c>
    </row>
    <row r="130975" spans="1:6" x14ac:dyDescent="0.25">
      <c r="A130975">
        <v>31992</v>
      </c>
      <c r="B130975" s="2">
        <v>44314.756660194173</v>
      </c>
      <c r="C130975">
        <v>138343</v>
      </c>
      <c r="D130975">
        <v>42035</v>
      </c>
      <c r="E130975" s="48">
        <f t="shared" si="2046"/>
        <v>0.75624999999999998</v>
      </c>
      <c r="F130975" t="str">
        <f>TEXT(Таблица19[[#This Row],[время просмотра (UTC)]],"ДДД")</f>
        <v>Ср</v>
      </c>
    </row>
    <row r="130976" spans="1:6" x14ac:dyDescent="0.25">
      <c r="A130976">
        <v>31991</v>
      </c>
      <c r="B130976" s="2">
        <v>44314.755851132686</v>
      </c>
      <c r="C130976">
        <v>78312</v>
      </c>
      <c r="D130976">
        <v>387595</v>
      </c>
      <c r="E130976" s="48">
        <f t="shared" si="2046"/>
        <v>0.75555555555555554</v>
      </c>
      <c r="F130976" t="str">
        <f>TEXT(Таблица19[[#This Row],[время просмотра (UTC)]],"ДДД")</f>
        <v>Ср</v>
      </c>
    </row>
    <row r="130977" spans="1:6" x14ac:dyDescent="0.25">
      <c r="A130977">
        <v>31989</v>
      </c>
      <c r="B130977" s="2">
        <v>44314.7550420712</v>
      </c>
      <c r="C130977">
        <v>165095</v>
      </c>
      <c r="D130977">
        <v>21760</v>
      </c>
      <c r="E130977" s="48">
        <f t="shared" si="2046"/>
        <v>0.75486111111111109</v>
      </c>
      <c r="F130977" t="str">
        <f>TEXT(Таблица19[[#This Row],[время просмотра (UTC)]],"ДДД")</f>
        <v>Ср</v>
      </c>
    </row>
    <row r="130978" spans="1:6" x14ac:dyDescent="0.25">
      <c r="A130978">
        <v>31984</v>
      </c>
      <c r="B130978" s="2">
        <v>44314.755042071192</v>
      </c>
      <c r="C130978">
        <v>128168</v>
      </c>
      <c r="D130978">
        <v>320379</v>
      </c>
      <c r="E130978" s="48">
        <f t="shared" si="2046"/>
        <v>0.75486111111111109</v>
      </c>
      <c r="F130978" t="str">
        <f>TEXT(Таблица19[[#This Row],[время просмотра (UTC)]],"ДДД")</f>
        <v>Ср</v>
      </c>
    </row>
    <row r="130979" spans="1:6" x14ac:dyDescent="0.25">
      <c r="A130979">
        <v>31980</v>
      </c>
      <c r="B130979" s="2">
        <v>44314.754233009706</v>
      </c>
      <c r="C130979">
        <v>195781</v>
      </c>
      <c r="D130979">
        <v>343712</v>
      </c>
      <c r="E130979" s="48">
        <f t="shared" si="2046"/>
        <v>0.75416666666666676</v>
      </c>
      <c r="F130979" t="str">
        <f>TEXT(Таблица19[[#This Row],[время просмотра (UTC)]],"ДДД")</f>
        <v>Ср</v>
      </c>
    </row>
    <row r="130980" spans="1:6" x14ac:dyDescent="0.25">
      <c r="A130980">
        <v>31978</v>
      </c>
      <c r="B130980" s="2">
        <v>44314.753423948219</v>
      </c>
      <c r="C130980">
        <v>64570</v>
      </c>
      <c r="D130980">
        <v>411922</v>
      </c>
      <c r="E130980" s="48">
        <f t="shared" si="2046"/>
        <v>0.75277777777777777</v>
      </c>
      <c r="F130980" t="str">
        <f>TEXT(Таблица19[[#This Row],[время просмотра (UTC)]],"ДДД")</f>
        <v>Ср</v>
      </c>
    </row>
    <row r="130981" spans="1:6" x14ac:dyDescent="0.25">
      <c r="A130981">
        <v>31975</v>
      </c>
      <c r="B130981" s="2">
        <v>44314.753019417476</v>
      </c>
      <c r="C130981">
        <v>246476</v>
      </c>
      <c r="D130981">
        <v>154228</v>
      </c>
      <c r="E130981" s="48">
        <f t="shared" si="2046"/>
        <v>0.75277777777777777</v>
      </c>
      <c r="F130981" t="str">
        <f>TEXT(Таблица19[[#This Row],[время просмотра (UTC)]],"ДДД")</f>
        <v>Ср</v>
      </c>
    </row>
    <row r="130982" spans="1:6" x14ac:dyDescent="0.25">
      <c r="A130982">
        <v>31972</v>
      </c>
      <c r="B130982" s="2">
        <v>44314.750187702266</v>
      </c>
      <c r="C130982">
        <v>345382</v>
      </c>
      <c r="D130982">
        <v>315035</v>
      </c>
      <c r="E130982" s="48">
        <f t="shared" si="2046"/>
        <v>0.75</v>
      </c>
      <c r="F130982" t="str">
        <f>TEXT(Таблица19[[#This Row],[время просмотра (UTC)]],"ДДД")</f>
        <v>Ср</v>
      </c>
    </row>
    <row r="130983" spans="1:6" x14ac:dyDescent="0.25">
      <c r="A130983">
        <v>31969</v>
      </c>
      <c r="B130983" s="2">
        <v>44314.749783171523</v>
      </c>
      <c r="C130983">
        <v>277516</v>
      </c>
      <c r="D130983">
        <v>394154</v>
      </c>
      <c r="E130983" s="48">
        <f t="shared" si="2046"/>
        <v>0.74930555555555556</v>
      </c>
      <c r="F130983" t="str">
        <f>TEXT(Таблица19[[#This Row],[время просмотра (UTC)]],"ДДД")</f>
        <v>Ср</v>
      </c>
    </row>
    <row r="130984" spans="1:6" x14ac:dyDescent="0.25">
      <c r="A130984">
        <v>31967</v>
      </c>
      <c r="B130984" s="2">
        <v>44314.749783171523</v>
      </c>
      <c r="C130984">
        <v>195194</v>
      </c>
      <c r="D130984">
        <v>122902</v>
      </c>
      <c r="E130984" s="48">
        <f t="shared" si="2046"/>
        <v>0.74930555555555556</v>
      </c>
      <c r="F130984" t="str">
        <f>TEXT(Таблица19[[#This Row],[время просмотра (UTC)]],"ДДД")</f>
        <v>Ср</v>
      </c>
    </row>
    <row r="130985" spans="1:6" x14ac:dyDescent="0.25">
      <c r="A130985">
        <v>31966</v>
      </c>
      <c r="B130985" s="2">
        <v>44314.749783171523</v>
      </c>
      <c r="C130985">
        <v>99150</v>
      </c>
      <c r="D130985">
        <v>339123</v>
      </c>
      <c r="E130985" s="48">
        <f t="shared" si="2046"/>
        <v>0.74930555555555556</v>
      </c>
      <c r="F130985" t="str">
        <f>TEXT(Таблица19[[#This Row],[время просмотра (UTC)]],"ДДД")</f>
        <v>Ср</v>
      </c>
    </row>
    <row r="130986" spans="1:6" x14ac:dyDescent="0.25">
      <c r="A130986">
        <v>31961</v>
      </c>
      <c r="B130986" s="2">
        <v>44314.74816504855</v>
      </c>
      <c r="C130986">
        <v>280628</v>
      </c>
      <c r="D130986">
        <v>84465</v>
      </c>
      <c r="E130986" s="48">
        <f t="shared" si="2046"/>
        <v>0.74791666666666667</v>
      </c>
      <c r="F130986" t="str">
        <f>TEXT(Таблица19[[#This Row],[время просмотра (UTC)]],"ДДД")</f>
        <v>Ср</v>
      </c>
    </row>
    <row r="130987" spans="1:6" x14ac:dyDescent="0.25">
      <c r="A130987">
        <v>31960</v>
      </c>
      <c r="B130987" s="2">
        <v>44314.747760517799</v>
      </c>
      <c r="C130987">
        <v>205754</v>
      </c>
      <c r="D130987">
        <v>182191</v>
      </c>
      <c r="E130987" s="48">
        <f t="shared" si="2046"/>
        <v>0.74722222222222223</v>
      </c>
      <c r="F130987" t="str">
        <f>TEXT(Таблица19[[#This Row],[время просмотра (UTC)]],"ДДД")</f>
        <v>Ср</v>
      </c>
    </row>
    <row r="130988" spans="1:6" x14ac:dyDescent="0.25">
      <c r="A130988">
        <v>31959</v>
      </c>
      <c r="B130988" s="2">
        <v>44314.746546925569</v>
      </c>
      <c r="C130988">
        <v>189353</v>
      </c>
      <c r="D130988">
        <v>154256</v>
      </c>
      <c r="E130988" s="48">
        <f t="shared" si="2046"/>
        <v>0.74652777777777779</v>
      </c>
      <c r="F130988" t="str">
        <f>TEXT(Таблица19[[#This Row],[время просмотра (UTC)]],"ДДД")</f>
        <v>Ср</v>
      </c>
    </row>
    <row r="130989" spans="1:6" x14ac:dyDescent="0.25">
      <c r="A130989">
        <v>31955</v>
      </c>
      <c r="B130989" s="2">
        <v>44314.746142394819</v>
      </c>
      <c r="C130989">
        <v>345517</v>
      </c>
      <c r="D130989">
        <v>153893</v>
      </c>
      <c r="E130989" s="48">
        <f t="shared" si="2046"/>
        <v>0.74583333333333324</v>
      </c>
      <c r="F130989" t="str">
        <f>TEXT(Таблица19[[#This Row],[время просмотра (UTC)]],"ДДД")</f>
        <v>Ср</v>
      </c>
    </row>
    <row r="130990" spans="1:6" x14ac:dyDescent="0.25">
      <c r="A130990">
        <v>31950</v>
      </c>
      <c r="B130990" s="2">
        <v>44314.746142394819</v>
      </c>
      <c r="C130990">
        <v>278574</v>
      </c>
      <c r="D130990">
        <v>58504</v>
      </c>
      <c r="E130990" s="48">
        <f t="shared" si="2046"/>
        <v>0.74583333333333324</v>
      </c>
      <c r="F130990" t="str">
        <f>TEXT(Таблица19[[#This Row],[время просмотра (UTC)]],"ДДД")</f>
        <v>Ср</v>
      </c>
    </row>
    <row r="130991" spans="1:6" x14ac:dyDescent="0.25">
      <c r="A130991">
        <v>31948</v>
      </c>
      <c r="B130991" s="2">
        <v>44314.745333333332</v>
      </c>
      <c r="C130991">
        <v>154292</v>
      </c>
      <c r="D130991">
        <v>238334</v>
      </c>
      <c r="E130991" s="48">
        <f t="shared" si="2046"/>
        <v>0.74513888888888891</v>
      </c>
      <c r="F130991" t="str">
        <f>TEXT(Таблица19[[#This Row],[время просмотра (UTC)]],"ДДД")</f>
        <v>Ср</v>
      </c>
    </row>
    <row r="130992" spans="1:6" x14ac:dyDescent="0.25">
      <c r="A130992">
        <v>31943</v>
      </c>
      <c r="B130992" s="2">
        <v>44314.744119741103</v>
      </c>
      <c r="C130992">
        <v>71667</v>
      </c>
      <c r="D130992">
        <v>411922</v>
      </c>
      <c r="E130992" s="48">
        <f t="shared" si="2046"/>
        <v>0.74375000000000002</v>
      </c>
      <c r="F130992" t="str">
        <f>TEXT(Таблица19[[#This Row],[время просмотра (UTC)]],"ДДД")</f>
        <v>Ср</v>
      </c>
    </row>
    <row r="130993" spans="1:6" x14ac:dyDescent="0.25">
      <c r="A130993">
        <v>31941</v>
      </c>
      <c r="B130993" s="2">
        <v>44314.742906148866</v>
      </c>
      <c r="C130993">
        <v>75117</v>
      </c>
      <c r="D130993">
        <v>165917</v>
      </c>
      <c r="E130993" s="48">
        <f t="shared" si="2046"/>
        <v>0.74236111111111114</v>
      </c>
      <c r="F130993" t="str">
        <f>TEXT(Таблица19[[#This Row],[время просмотра (UTC)]],"ДДД")</f>
        <v>Ср</v>
      </c>
    </row>
    <row r="130994" spans="1:6" x14ac:dyDescent="0.25">
      <c r="A130994">
        <v>31939</v>
      </c>
      <c r="B130994" s="2">
        <v>44314.742501618122</v>
      </c>
      <c r="C130994">
        <v>268263</v>
      </c>
      <c r="D130994">
        <v>411922</v>
      </c>
      <c r="E130994" s="48">
        <f t="shared" si="2046"/>
        <v>0.74236111111111114</v>
      </c>
      <c r="F130994" t="str">
        <f>TEXT(Таблица19[[#This Row],[время просмотра (UTC)]],"ДДД")</f>
        <v>Ср</v>
      </c>
    </row>
    <row r="130995" spans="1:6" x14ac:dyDescent="0.25">
      <c r="A130995">
        <v>31934</v>
      </c>
      <c r="B130995" s="2">
        <v>44314.742501618122</v>
      </c>
      <c r="C130995">
        <v>75778</v>
      </c>
      <c r="D130995">
        <v>258251</v>
      </c>
      <c r="E130995" s="48">
        <f t="shared" si="2046"/>
        <v>0.74236111111111114</v>
      </c>
      <c r="F130995" t="str">
        <f>TEXT(Таблица19[[#This Row],[время просмотра (UTC)]],"ДДД")</f>
        <v>Ср</v>
      </c>
    </row>
    <row r="130996" spans="1:6" x14ac:dyDescent="0.25">
      <c r="A130996">
        <v>31929</v>
      </c>
      <c r="B130996" s="2">
        <v>44314.741692556636</v>
      </c>
      <c r="C130996">
        <v>238440</v>
      </c>
      <c r="D130996">
        <v>401945</v>
      </c>
      <c r="E130996" s="48">
        <f t="shared" si="2046"/>
        <v>0.7416666666666667</v>
      </c>
      <c r="F130996" t="str">
        <f>TEXT(Таблица19[[#This Row],[время просмотра (UTC)]],"ДДД")</f>
        <v>Ср</v>
      </c>
    </row>
    <row r="130997" spans="1:6" x14ac:dyDescent="0.25">
      <c r="A130997">
        <v>31926</v>
      </c>
      <c r="B130997" s="2">
        <v>44314.741692556636</v>
      </c>
      <c r="C130997">
        <v>94625</v>
      </c>
      <c r="D130997">
        <v>226626</v>
      </c>
      <c r="E130997" s="48">
        <f t="shared" si="2046"/>
        <v>0.7416666666666667</v>
      </c>
      <c r="F130997" t="str">
        <f>TEXT(Таблица19[[#This Row],[время просмотра (UTC)]],"ДДД")</f>
        <v>Ср</v>
      </c>
    </row>
    <row r="130998" spans="1:6" x14ac:dyDescent="0.25">
      <c r="A130998">
        <v>31921</v>
      </c>
      <c r="B130998" s="2">
        <v>44314.741288025893</v>
      </c>
      <c r="C130998">
        <v>250972</v>
      </c>
      <c r="D130998">
        <v>266557</v>
      </c>
      <c r="E130998" s="48">
        <f t="shared" si="2046"/>
        <v>0.74097222222222225</v>
      </c>
      <c r="F130998" t="str">
        <f>TEXT(Таблица19[[#This Row],[время просмотра (UTC)]],"ДДД")</f>
        <v>Ср</v>
      </c>
    </row>
    <row r="130999" spans="1:6" x14ac:dyDescent="0.25">
      <c r="A130999">
        <v>31920</v>
      </c>
      <c r="B130999" s="2">
        <v>44314.740883495142</v>
      </c>
      <c r="C130999">
        <v>315197</v>
      </c>
      <c r="D130999">
        <v>111153</v>
      </c>
      <c r="E130999" s="48">
        <f t="shared" si="2046"/>
        <v>0.7402777777777777</v>
      </c>
      <c r="F130999" t="str">
        <f>TEXT(Таблица19[[#This Row],[время просмотра (UTC)]],"ДДД")</f>
        <v>Ср</v>
      </c>
    </row>
    <row r="131000" spans="1:6" x14ac:dyDescent="0.25">
      <c r="A131000">
        <v>31916</v>
      </c>
      <c r="B131000" s="2">
        <v>44314.740883495142</v>
      </c>
      <c r="C131000">
        <v>10640</v>
      </c>
      <c r="D131000">
        <v>351192</v>
      </c>
      <c r="E131000" s="48">
        <f t="shared" si="2046"/>
        <v>0.7402777777777777</v>
      </c>
      <c r="F131000" t="str">
        <f>TEXT(Таблица19[[#This Row],[время просмотра (UTC)]],"ДДД")</f>
        <v>Ср</v>
      </c>
    </row>
    <row r="131001" spans="1:6" x14ac:dyDescent="0.25">
      <c r="A131001">
        <v>31912</v>
      </c>
      <c r="B131001" s="2">
        <v>44314.740074433663</v>
      </c>
      <c r="C131001">
        <v>66081</v>
      </c>
      <c r="D131001">
        <v>439981</v>
      </c>
      <c r="E131001" s="48">
        <f t="shared" si="2046"/>
        <v>0.73958333333333337</v>
      </c>
      <c r="F131001" t="str">
        <f>TEXT(Таблица19[[#This Row],[время просмотра (UTC)]],"ДДД")</f>
        <v>Ср</v>
      </c>
    </row>
    <row r="131002" spans="1:6" x14ac:dyDescent="0.25">
      <c r="A131002">
        <v>31910</v>
      </c>
      <c r="B131002" s="2">
        <v>44314.739669902912</v>
      </c>
      <c r="C131002">
        <v>73725</v>
      </c>
      <c r="D131002">
        <v>259049</v>
      </c>
      <c r="E131002" s="48">
        <f t="shared" si="2046"/>
        <v>0.73958333333333337</v>
      </c>
      <c r="F131002" t="str">
        <f>TEXT(Таблица19[[#This Row],[время просмотра (UTC)]],"ДДД")</f>
        <v>Ср</v>
      </c>
    </row>
    <row r="131003" spans="1:6" x14ac:dyDescent="0.25">
      <c r="A131003">
        <v>31905</v>
      </c>
      <c r="B131003" s="2">
        <v>44314.739265372169</v>
      </c>
      <c r="C131003">
        <v>193736</v>
      </c>
      <c r="D131003">
        <v>21760</v>
      </c>
      <c r="E131003" s="48">
        <f t="shared" si="2046"/>
        <v>0.73888888888888893</v>
      </c>
      <c r="F131003" t="str">
        <f>TEXT(Таблица19[[#This Row],[время просмотра (UTC)]],"ДДД")</f>
        <v>Ср</v>
      </c>
    </row>
    <row r="131004" spans="1:6" x14ac:dyDescent="0.25">
      <c r="A131004">
        <v>31901</v>
      </c>
      <c r="B131004" s="2">
        <v>44314.738860841419</v>
      </c>
      <c r="C131004">
        <v>62028</v>
      </c>
      <c r="D131004">
        <v>388561</v>
      </c>
      <c r="E131004" s="48">
        <f t="shared" si="2046"/>
        <v>0.73819444444444438</v>
      </c>
      <c r="F131004" t="str">
        <f>TEXT(Таблица19[[#This Row],[время просмотра (UTC)]],"ДДД")</f>
        <v>Ср</v>
      </c>
    </row>
    <row r="131005" spans="1:6" x14ac:dyDescent="0.25">
      <c r="A131005">
        <v>31897</v>
      </c>
      <c r="B131005" s="2">
        <v>44314.738456310683</v>
      </c>
      <c r="C131005">
        <v>53879</v>
      </c>
      <c r="D131005">
        <v>436838</v>
      </c>
      <c r="E131005" s="48">
        <f t="shared" si="2046"/>
        <v>0.73819444444444438</v>
      </c>
      <c r="F131005" t="str">
        <f>TEXT(Таблица19[[#This Row],[время просмотра (UTC)]],"ДДД")</f>
        <v>Ср</v>
      </c>
    </row>
    <row r="131006" spans="1:6" x14ac:dyDescent="0.25">
      <c r="A131006">
        <v>31892</v>
      </c>
      <c r="B131006" s="2">
        <v>44314.738051779932</v>
      </c>
      <c r="C131006">
        <v>77280</v>
      </c>
      <c r="D131006">
        <v>208036</v>
      </c>
      <c r="E131006" s="48">
        <f t="shared" si="2046"/>
        <v>0.73749999999999993</v>
      </c>
      <c r="F131006" t="str">
        <f>TEXT(Таблица19[[#This Row],[время просмотра (UTC)]],"ДДД")</f>
        <v>Ср</v>
      </c>
    </row>
    <row r="131007" spans="1:6" x14ac:dyDescent="0.25">
      <c r="A131007">
        <v>31888</v>
      </c>
      <c r="B131007" s="2">
        <v>44314.738051779932</v>
      </c>
      <c r="C131007">
        <v>31405</v>
      </c>
      <c r="D131007">
        <v>313585</v>
      </c>
      <c r="E131007" s="48">
        <f t="shared" si="2046"/>
        <v>0.73749999999999993</v>
      </c>
      <c r="F131007" t="str">
        <f>TEXT(Таблица19[[#This Row],[время просмотра (UTC)]],"ДДД")</f>
        <v>Ср</v>
      </c>
    </row>
    <row r="131008" spans="1:6" x14ac:dyDescent="0.25">
      <c r="A131008">
        <v>31887</v>
      </c>
      <c r="B131008" s="2">
        <v>44314.737666666668</v>
      </c>
      <c r="C131008">
        <v>6552</v>
      </c>
      <c r="D131008">
        <v>470762</v>
      </c>
      <c r="E131008" s="48">
        <f t="shared" si="2046"/>
        <v>0.73749999999999993</v>
      </c>
      <c r="F131008" t="str">
        <f>TEXT(Таблица19[[#This Row],[время просмотра (UTC)]],"ДДД")</f>
        <v>Ср</v>
      </c>
    </row>
    <row r="131009" spans="1:6" x14ac:dyDescent="0.25">
      <c r="A131009">
        <v>31882</v>
      </c>
      <c r="B131009" s="2">
        <v>44314.737647249189</v>
      </c>
      <c r="C131009">
        <v>99373</v>
      </c>
      <c r="D131009">
        <v>325094</v>
      </c>
      <c r="E131009" s="48">
        <f t="shared" si="2046"/>
        <v>0.73749999999999993</v>
      </c>
      <c r="F131009" t="str">
        <f>TEXT(Таблица19[[#This Row],[время просмотра (UTC)]],"ДДД")</f>
        <v>Ср</v>
      </c>
    </row>
    <row r="131010" spans="1:6" x14ac:dyDescent="0.25">
      <c r="A131010">
        <v>31879</v>
      </c>
      <c r="B131010" s="2">
        <v>44314.734333333334</v>
      </c>
      <c r="C131010">
        <v>64099</v>
      </c>
      <c r="D131010">
        <v>172973</v>
      </c>
      <c r="E131010" s="48">
        <f t="shared" ref="E131010:E131073" si="2047">TIME(HOUR(B131010),MINUTE(B131010),SECOND(0))</f>
        <v>0.73402777777777783</v>
      </c>
      <c r="F131010" t="str">
        <f>TEXT(Таблица19[[#This Row],[время просмотра (UTC)]],"ДДД")</f>
        <v>Ср</v>
      </c>
    </row>
    <row r="131011" spans="1:6" x14ac:dyDescent="0.25">
      <c r="A131011">
        <v>31876</v>
      </c>
      <c r="B131011" s="2">
        <v>44314.733601941749</v>
      </c>
      <c r="C131011">
        <v>333251</v>
      </c>
      <c r="D131011">
        <v>411922</v>
      </c>
      <c r="E131011" s="48">
        <f t="shared" si="2047"/>
        <v>0.73333333333333339</v>
      </c>
      <c r="F131011" t="str">
        <f>TEXT(Таблица19[[#This Row],[время просмотра (UTC)]],"ДДД")</f>
        <v>Ср</v>
      </c>
    </row>
    <row r="131012" spans="1:6" x14ac:dyDescent="0.25">
      <c r="A131012">
        <v>31871</v>
      </c>
      <c r="B131012" s="2">
        <v>44314.732792880262</v>
      </c>
      <c r="C131012">
        <v>135684</v>
      </c>
      <c r="D131012">
        <v>411922</v>
      </c>
      <c r="E131012" s="48">
        <f t="shared" si="2047"/>
        <v>0.73263888888888884</v>
      </c>
      <c r="F131012" t="str">
        <f>TEXT(Таблица19[[#This Row],[время просмотра (UTC)]],"ДДД")</f>
        <v>Ср</v>
      </c>
    </row>
    <row r="131013" spans="1:6" x14ac:dyDescent="0.25">
      <c r="A131013">
        <v>31867</v>
      </c>
      <c r="B131013" s="2">
        <v>44314.732792880262</v>
      </c>
      <c r="C131013">
        <v>110036</v>
      </c>
      <c r="D131013">
        <v>80726</v>
      </c>
      <c r="E131013" s="48">
        <f t="shared" si="2047"/>
        <v>0.73263888888888884</v>
      </c>
      <c r="F131013" t="str">
        <f>TEXT(Таблица19[[#This Row],[время просмотра (UTC)]],"ДДД")</f>
        <v>Ср</v>
      </c>
    </row>
    <row r="131014" spans="1:6" x14ac:dyDescent="0.25">
      <c r="A131014">
        <v>31864</v>
      </c>
      <c r="B131014" s="2">
        <v>44314.732388349512</v>
      </c>
      <c r="C131014">
        <v>335724</v>
      </c>
      <c r="D131014">
        <v>439981</v>
      </c>
      <c r="E131014" s="48">
        <f t="shared" si="2047"/>
        <v>0.7319444444444444</v>
      </c>
      <c r="F131014" t="str">
        <f>TEXT(Таблица19[[#This Row],[время просмотра (UTC)]],"ДДД")</f>
        <v>Ср</v>
      </c>
    </row>
    <row r="131015" spans="1:6" x14ac:dyDescent="0.25">
      <c r="A131015">
        <v>31863</v>
      </c>
      <c r="B131015" s="2">
        <v>44314.731983818776</v>
      </c>
      <c r="C131015">
        <v>264605</v>
      </c>
      <c r="D131015">
        <v>473323</v>
      </c>
      <c r="E131015" s="48">
        <f t="shared" si="2047"/>
        <v>0.7319444444444444</v>
      </c>
      <c r="F131015" t="str">
        <f>TEXT(Таблица19[[#This Row],[время просмотра (UTC)]],"ДДД")</f>
        <v>Ср</v>
      </c>
    </row>
    <row r="131016" spans="1:6" x14ac:dyDescent="0.25">
      <c r="A131016">
        <v>31862</v>
      </c>
      <c r="B131016" s="2">
        <v>44314.731983818776</v>
      </c>
      <c r="C131016">
        <v>253879</v>
      </c>
      <c r="D131016">
        <v>143024</v>
      </c>
      <c r="E131016" s="48">
        <f t="shared" si="2047"/>
        <v>0.7319444444444444</v>
      </c>
      <c r="F131016" t="str">
        <f>TEXT(Таблица19[[#This Row],[время просмотра (UTC)]],"ДДД")</f>
        <v>Ср</v>
      </c>
    </row>
    <row r="131017" spans="1:6" x14ac:dyDescent="0.25">
      <c r="A131017">
        <v>31861</v>
      </c>
      <c r="B131017" s="2">
        <v>44314.731983818776</v>
      </c>
      <c r="C131017">
        <v>6687</v>
      </c>
      <c r="D131017">
        <v>473323</v>
      </c>
      <c r="E131017" s="48">
        <f t="shared" si="2047"/>
        <v>0.7319444444444444</v>
      </c>
      <c r="F131017" t="str">
        <f>TEXT(Таблица19[[#This Row],[время просмотра (UTC)]],"ДДД")</f>
        <v>Ср</v>
      </c>
    </row>
    <row r="131018" spans="1:6" x14ac:dyDescent="0.25">
      <c r="A131018">
        <v>31859</v>
      </c>
      <c r="B131018" s="2">
        <v>44314.730770226532</v>
      </c>
      <c r="C131018">
        <v>73341</v>
      </c>
      <c r="D131018">
        <v>250679</v>
      </c>
      <c r="E131018" s="48">
        <f t="shared" si="2047"/>
        <v>0.73055555555555562</v>
      </c>
      <c r="F131018" t="str">
        <f>TEXT(Таблица19[[#This Row],[время просмотра (UTC)]],"ДДД")</f>
        <v>Ср</v>
      </c>
    </row>
    <row r="131019" spans="1:6" x14ac:dyDescent="0.25">
      <c r="A131019">
        <v>31858</v>
      </c>
      <c r="B131019" s="2">
        <v>44314.729152103559</v>
      </c>
      <c r="C131019">
        <v>58042</v>
      </c>
      <c r="D131019">
        <v>158978</v>
      </c>
      <c r="E131019" s="48">
        <f t="shared" si="2047"/>
        <v>0.7284722222222223</v>
      </c>
      <c r="F131019" t="str">
        <f>TEXT(Таблица19[[#This Row],[время просмотра (UTC)]],"ДДД")</f>
        <v>Ср</v>
      </c>
    </row>
    <row r="131020" spans="1:6" x14ac:dyDescent="0.25">
      <c r="A131020">
        <v>31856</v>
      </c>
      <c r="B131020" s="2">
        <v>44314.728343042072</v>
      </c>
      <c r="C131020">
        <v>52025</v>
      </c>
      <c r="D131020">
        <v>389877</v>
      </c>
      <c r="E131020" s="48">
        <f t="shared" si="2047"/>
        <v>0.72777777777777775</v>
      </c>
      <c r="F131020" t="str">
        <f>TEXT(Таблица19[[#This Row],[время просмотра (UTC)]],"ДДД")</f>
        <v>Ср</v>
      </c>
    </row>
    <row r="131021" spans="1:6" x14ac:dyDescent="0.25">
      <c r="A131021">
        <v>31854</v>
      </c>
      <c r="B131021" s="2">
        <v>44314.727533980578</v>
      </c>
      <c r="C131021">
        <v>321531</v>
      </c>
      <c r="D131021">
        <v>250679</v>
      </c>
      <c r="E131021" s="48">
        <f t="shared" si="2047"/>
        <v>0.7270833333333333</v>
      </c>
      <c r="F131021" t="str">
        <f>TEXT(Таблица19[[#This Row],[время просмотра (UTC)]],"ДДД")</f>
        <v>Ср</v>
      </c>
    </row>
    <row r="131022" spans="1:6" x14ac:dyDescent="0.25">
      <c r="A131022">
        <v>31849</v>
      </c>
      <c r="B131022" s="2">
        <v>44314.727129449842</v>
      </c>
      <c r="C131022">
        <v>170357</v>
      </c>
      <c r="D131022">
        <v>420929</v>
      </c>
      <c r="E131022" s="48">
        <f t="shared" si="2047"/>
        <v>0.7270833333333333</v>
      </c>
      <c r="F131022" t="str">
        <f>TEXT(Таблица19[[#This Row],[время просмотра (UTC)]],"ДДД")</f>
        <v>Ср</v>
      </c>
    </row>
    <row r="131023" spans="1:6" x14ac:dyDescent="0.25">
      <c r="A131023">
        <v>31848</v>
      </c>
      <c r="B131023" s="2">
        <v>44314.727129449842</v>
      </c>
      <c r="C131023">
        <v>166086</v>
      </c>
      <c r="D131023">
        <v>158978</v>
      </c>
      <c r="E131023" s="48">
        <f t="shared" si="2047"/>
        <v>0.7270833333333333</v>
      </c>
      <c r="F131023" t="str">
        <f>TEXT(Таблица19[[#This Row],[время просмотра (UTC)]],"ДДД")</f>
        <v>Ср</v>
      </c>
    </row>
    <row r="131024" spans="1:6" x14ac:dyDescent="0.25">
      <c r="A131024">
        <v>31846</v>
      </c>
      <c r="B131024" s="2">
        <v>44314.726320388349</v>
      </c>
      <c r="C131024">
        <v>13380</v>
      </c>
      <c r="D131024">
        <v>21760</v>
      </c>
      <c r="E131024" s="48">
        <f t="shared" si="2047"/>
        <v>0.72569444444444453</v>
      </c>
      <c r="F131024" t="str">
        <f>TEXT(Таблица19[[#This Row],[время просмотра (UTC)]],"ДДД")</f>
        <v>Ср</v>
      </c>
    </row>
    <row r="131025" spans="1:6" x14ac:dyDescent="0.25">
      <c r="A131025">
        <v>31843</v>
      </c>
      <c r="B131025" s="2">
        <v>44314.725915857605</v>
      </c>
      <c r="C131025">
        <v>186744</v>
      </c>
      <c r="D131025">
        <v>248817</v>
      </c>
      <c r="E131025" s="48">
        <f t="shared" si="2047"/>
        <v>0.72569444444444453</v>
      </c>
      <c r="F131025" t="str">
        <f>TEXT(Таблица19[[#This Row],[время просмотра (UTC)]],"ДДД")</f>
        <v>Ср</v>
      </c>
    </row>
    <row r="131026" spans="1:6" x14ac:dyDescent="0.25">
      <c r="A131026">
        <v>31842</v>
      </c>
      <c r="B131026" s="2">
        <v>44314.725915857605</v>
      </c>
      <c r="C131026">
        <v>133330</v>
      </c>
      <c r="D131026">
        <v>134973</v>
      </c>
      <c r="E131026" s="48">
        <f t="shared" si="2047"/>
        <v>0.72569444444444453</v>
      </c>
      <c r="F131026" t="str">
        <f>TEXT(Таблица19[[#This Row],[время просмотра (UTC)]],"ДДД")</f>
        <v>Ср</v>
      </c>
    </row>
    <row r="131027" spans="1:6" x14ac:dyDescent="0.25">
      <c r="A131027">
        <v>31840</v>
      </c>
      <c r="B131027" s="2">
        <v>44314.725106796119</v>
      </c>
      <c r="C131027">
        <v>58453</v>
      </c>
      <c r="D131027">
        <v>343712</v>
      </c>
      <c r="E131027" s="48">
        <f t="shared" si="2047"/>
        <v>0.72499999999999998</v>
      </c>
      <c r="F131027" t="str">
        <f>TEXT(Таблица19[[#This Row],[время просмотра (UTC)]],"ДДД")</f>
        <v>Ср</v>
      </c>
    </row>
    <row r="131028" spans="1:6" x14ac:dyDescent="0.25">
      <c r="A131028">
        <v>31838</v>
      </c>
      <c r="B131028" s="2">
        <v>44314.724702265376</v>
      </c>
      <c r="C131028">
        <v>55955</v>
      </c>
      <c r="D131028">
        <v>168970</v>
      </c>
      <c r="E131028" s="48">
        <f t="shared" si="2047"/>
        <v>0.72430555555555554</v>
      </c>
      <c r="F131028" t="str">
        <f>TEXT(Таблица19[[#This Row],[время просмотра (UTC)]],"ДДД")</f>
        <v>Ср</v>
      </c>
    </row>
    <row r="131029" spans="1:6" x14ac:dyDescent="0.25">
      <c r="A131029">
        <v>31835</v>
      </c>
      <c r="B131029" s="2">
        <v>44314.723893203889</v>
      </c>
      <c r="C131029">
        <v>24806</v>
      </c>
      <c r="D131029">
        <v>43842</v>
      </c>
      <c r="E131029" s="48">
        <f t="shared" si="2047"/>
        <v>0.72361111111111109</v>
      </c>
      <c r="F131029" t="str">
        <f>TEXT(Таблица19[[#This Row],[время просмотра (UTC)]],"ДДД")</f>
        <v>Ср</v>
      </c>
    </row>
    <row r="131030" spans="1:6" x14ac:dyDescent="0.25">
      <c r="A131030">
        <v>31834</v>
      </c>
      <c r="B131030" s="2">
        <v>44314.722679611645</v>
      </c>
      <c r="C131030">
        <v>322144</v>
      </c>
      <c r="D131030">
        <v>424394</v>
      </c>
      <c r="E131030" s="48">
        <f t="shared" si="2047"/>
        <v>0.72222222222222221</v>
      </c>
      <c r="F131030" t="str">
        <f>TEXT(Таблица19[[#This Row],[время просмотра (UTC)]],"ДДД")</f>
        <v>Ср</v>
      </c>
    </row>
    <row r="131031" spans="1:6" x14ac:dyDescent="0.25">
      <c r="A131031">
        <v>31829</v>
      </c>
      <c r="B131031" s="2">
        <v>44314.722275080909</v>
      </c>
      <c r="C131031">
        <v>307037</v>
      </c>
      <c r="D131031">
        <v>88863</v>
      </c>
      <c r="E131031" s="48">
        <f t="shared" si="2047"/>
        <v>0.72222222222222221</v>
      </c>
      <c r="F131031" t="str">
        <f>TEXT(Таблица19[[#This Row],[время просмотра (UTC)]],"ДДД")</f>
        <v>Ср</v>
      </c>
    </row>
    <row r="131032" spans="1:6" x14ac:dyDescent="0.25">
      <c r="A131032">
        <v>31827</v>
      </c>
      <c r="B131032" s="2">
        <v>44314.721466019415</v>
      </c>
      <c r="C131032">
        <v>273140</v>
      </c>
      <c r="D131032">
        <v>137778</v>
      </c>
      <c r="E131032" s="48">
        <f t="shared" si="2047"/>
        <v>0.72083333333333333</v>
      </c>
      <c r="F131032" t="str">
        <f>TEXT(Таблица19[[#This Row],[время просмотра (UTC)]],"ДДД")</f>
        <v>Ср</v>
      </c>
    </row>
    <row r="131033" spans="1:6" x14ac:dyDescent="0.25">
      <c r="A131033">
        <v>31826</v>
      </c>
      <c r="B131033" s="2">
        <v>44314.721061488672</v>
      </c>
      <c r="C131033">
        <v>69686</v>
      </c>
      <c r="D131033">
        <v>118549</v>
      </c>
      <c r="E131033" s="48">
        <f t="shared" si="2047"/>
        <v>0.72083333333333333</v>
      </c>
      <c r="F131033" t="str">
        <f>TEXT(Таблица19[[#This Row],[время просмотра (UTC)]],"ДДД")</f>
        <v>Ср</v>
      </c>
    </row>
    <row r="131034" spans="1:6" x14ac:dyDescent="0.25">
      <c r="A131034">
        <v>31821</v>
      </c>
      <c r="B131034" s="2">
        <v>44314.719038834955</v>
      </c>
      <c r="C131034">
        <v>235799</v>
      </c>
      <c r="D131034">
        <v>439981</v>
      </c>
      <c r="E131034" s="48">
        <f t="shared" si="2047"/>
        <v>0.71875</v>
      </c>
      <c r="F131034" t="str">
        <f>TEXT(Таблица19[[#This Row],[время просмотра (UTC)]],"ДДД")</f>
        <v>Ср</v>
      </c>
    </row>
    <row r="131035" spans="1:6" x14ac:dyDescent="0.25">
      <c r="A131035">
        <v>31817</v>
      </c>
      <c r="B131035" s="2">
        <v>44314.719038834955</v>
      </c>
      <c r="C131035">
        <v>146013</v>
      </c>
      <c r="D131035">
        <v>230507</v>
      </c>
      <c r="E131035" s="48">
        <f t="shared" si="2047"/>
        <v>0.71875</v>
      </c>
      <c r="F131035" t="str">
        <f>TEXT(Таблица19[[#This Row],[время просмотра (UTC)]],"ДДД")</f>
        <v>Ср</v>
      </c>
    </row>
    <row r="131036" spans="1:6" x14ac:dyDescent="0.25">
      <c r="A131036">
        <v>31814</v>
      </c>
      <c r="B131036" s="2">
        <v>44314.718634304212</v>
      </c>
      <c r="C131036">
        <v>299004</v>
      </c>
      <c r="D131036">
        <v>158978</v>
      </c>
      <c r="E131036" s="48">
        <f t="shared" si="2047"/>
        <v>0.71805555555555556</v>
      </c>
      <c r="F131036" t="str">
        <f>TEXT(Таблица19[[#This Row],[время просмотра (UTC)]],"ДДД")</f>
        <v>Ср</v>
      </c>
    </row>
    <row r="131037" spans="1:6" x14ac:dyDescent="0.25">
      <c r="A131037">
        <v>31813</v>
      </c>
      <c r="B131037" s="2">
        <v>44314.718634304205</v>
      </c>
      <c r="C131037">
        <v>338678</v>
      </c>
      <c r="D131037">
        <v>204648</v>
      </c>
      <c r="E131037" s="48">
        <f t="shared" si="2047"/>
        <v>0.71805555555555556</v>
      </c>
      <c r="F131037" t="str">
        <f>TEXT(Таблица19[[#This Row],[время просмотра (UTC)]],"ДДД")</f>
        <v>Ср</v>
      </c>
    </row>
    <row r="131038" spans="1:6" x14ac:dyDescent="0.25">
      <c r="A131038">
        <v>31809</v>
      </c>
      <c r="B131038" s="2">
        <v>44314.717420711975</v>
      </c>
      <c r="C131038">
        <v>111546</v>
      </c>
      <c r="D131038">
        <v>324893</v>
      </c>
      <c r="E131038" s="48">
        <f t="shared" si="2047"/>
        <v>0.71736111111111101</v>
      </c>
      <c r="F131038" t="str">
        <f>TEXT(Таблица19[[#This Row],[время просмотра (UTC)]],"ДДД")</f>
        <v>Ср</v>
      </c>
    </row>
    <row r="131039" spans="1:6" x14ac:dyDescent="0.25">
      <c r="A131039">
        <v>31806</v>
      </c>
      <c r="B131039" s="2">
        <v>44314.717016181232</v>
      </c>
      <c r="C131039">
        <v>210056</v>
      </c>
      <c r="D131039">
        <v>122982</v>
      </c>
      <c r="E131039" s="48">
        <f t="shared" si="2047"/>
        <v>0.71666666666666667</v>
      </c>
      <c r="F131039" t="str">
        <f>TEXT(Таблица19[[#This Row],[время просмотра (UTC)]],"ДДД")</f>
        <v>Ср</v>
      </c>
    </row>
    <row r="131040" spans="1:6" x14ac:dyDescent="0.25">
      <c r="A131040">
        <v>31803</v>
      </c>
      <c r="B131040" s="2">
        <v>44314.717016181232</v>
      </c>
      <c r="C131040">
        <v>177324</v>
      </c>
      <c r="D131040">
        <v>250679</v>
      </c>
      <c r="E131040" s="48">
        <f t="shared" si="2047"/>
        <v>0.71666666666666667</v>
      </c>
      <c r="F131040" t="str">
        <f>TEXT(Таблица19[[#This Row],[время просмотра (UTC)]],"ДДД")</f>
        <v>Ср</v>
      </c>
    </row>
    <row r="131041" spans="1:6" x14ac:dyDescent="0.25">
      <c r="A131041">
        <v>31801</v>
      </c>
      <c r="B131041" s="2">
        <v>44314.715802589002</v>
      </c>
      <c r="C131041">
        <v>61339</v>
      </c>
      <c r="D131041">
        <v>113183</v>
      </c>
      <c r="E131041" s="48">
        <f t="shared" si="2047"/>
        <v>0.71527777777777779</v>
      </c>
      <c r="F131041" t="str">
        <f>TEXT(Таблица19[[#This Row],[время просмотра (UTC)]],"ДДД")</f>
        <v>Ср</v>
      </c>
    </row>
    <row r="131042" spans="1:6" x14ac:dyDescent="0.25">
      <c r="A131042">
        <v>31796</v>
      </c>
      <c r="B131042" s="2">
        <v>44314.715398058252</v>
      </c>
      <c r="C131042">
        <v>15310</v>
      </c>
      <c r="D131042">
        <v>411922</v>
      </c>
      <c r="E131042" s="48">
        <f t="shared" si="2047"/>
        <v>0.71527777777777779</v>
      </c>
      <c r="F131042" t="str">
        <f>TEXT(Таблица19[[#This Row],[время просмотра (UTC)]],"ДДД")</f>
        <v>Ср</v>
      </c>
    </row>
    <row r="131043" spans="1:6" x14ac:dyDescent="0.25">
      <c r="A131043">
        <v>31793</v>
      </c>
      <c r="B131043" s="2">
        <v>44314.714588996758</v>
      </c>
      <c r="C131043">
        <v>15508</v>
      </c>
      <c r="D131043">
        <v>148570</v>
      </c>
      <c r="E131043" s="48">
        <f t="shared" si="2047"/>
        <v>0.71458333333333324</v>
      </c>
      <c r="F131043" t="str">
        <f>TEXT(Таблица19[[#This Row],[время просмотра (UTC)]],"ДДД")</f>
        <v>Ср</v>
      </c>
    </row>
    <row r="131044" spans="1:6" x14ac:dyDescent="0.25">
      <c r="A131044">
        <v>31788</v>
      </c>
      <c r="B131044" s="2">
        <v>44314.714184466022</v>
      </c>
      <c r="C131044">
        <v>79890</v>
      </c>
      <c r="D131044">
        <v>118549</v>
      </c>
      <c r="E131044" s="48">
        <f t="shared" si="2047"/>
        <v>0.71388888888888891</v>
      </c>
      <c r="F131044" t="str">
        <f>TEXT(Таблица19[[#This Row],[время просмотра (UTC)]],"ДДД")</f>
        <v>Ср</v>
      </c>
    </row>
    <row r="131045" spans="1:6" x14ac:dyDescent="0.25">
      <c r="A131045">
        <v>31785</v>
      </c>
      <c r="B131045" s="2">
        <v>44314.713779935279</v>
      </c>
      <c r="C131045">
        <v>195903</v>
      </c>
      <c r="D131045">
        <v>411922</v>
      </c>
      <c r="E131045" s="48">
        <f t="shared" si="2047"/>
        <v>0.71319444444444446</v>
      </c>
      <c r="F131045" t="str">
        <f>TEXT(Таблица19[[#This Row],[время просмотра (UTC)]],"ДДД")</f>
        <v>Ср</v>
      </c>
    </row>
    <row r="131046" spans="1:6" x14ac:dyDescent="0.25">
      <c r="A131046">
        <v>31781</v>
      </c>
      <c r="B131046" s="2">
        <v>44314.713779935279</v>
      </c>
      <c r="C131046">
        <v>87761</v>
      </c>
      <c r="D131046">
        <v>112119</v>
      </c>
      <c r="E131046" s="48">
        <f t="shared" si="2047"/>
        <v>0.71319444444444446</v>
      </c>
      <c r="F131046" t="str">
        <f>TEXT(Таблица19[[#This Row],[время просмотра (UTC)]],"ДДД")</f>
        <v>Ср</v>
      </c>
    </row>
    <row r="131047" spans="1:6" x14ac:dyDescent="0.25">
      <c r="A131047">
        <v>31780</v>
      </c>
      <c r="B131047" s="2">
        <v>44314.712161812298</v>
      </c>
      <c r="C131047">
        <v>95907</v>
      </c>
      <c r="D131047">
        <v>273920</v>
      </c>
      <c r="E131047" s="48">
        <f t="shared" si="2047"/>
        <v>0.71180555555555547</v>
      </c>
      <c r="F131047" t="str">
        <f>TEXT(Таблица19[[#This Row],[время просмотра (UTC)]],"ДДД")</f>
        <v>Ср</v>
      </c>
    </row>
    <row r="131048" spans="1:6" x14ac:dyDescent="0.25">
      <c r="A131048">
        <v>31777</v>
      </c>
      <c r="B131048" s="2">
        <v>44314.710139158582</v>
      </c>
      <c r="C131048">
        <v>156679</v>
      </c>
      <c r="D131048">
        <v>327633</v>
      </c>
      <c r="E131048" s="48">
        <f t="shared" si="2047"/>
        <v>0.70972222222222225</v>
      </c>
      <c r="F131048" t="str">
        <f>TEXT(Таблица19[[#This Row],[время просмотра (UTC)]],"ДДД")</f>
        <v>Ср</v>
      </c>
    </row>
    <row r="131049" spans="1:6" x14ac:dyDescent="0.25">
      <c r="A131049">
        <v>31773</v>
      </c>
      <c r="B131049" s="2">
        <v>44314.709734627831</v>
      </c>
      <c r="C131049">
        <v>195504</v>
      </c>
      <c r="D131049">
        <v>411922</v>
      </c>
      <c r="E131049" s="48">
        <f t="shared" si="2047"/>
        <v>0.70972222222222225</v>
      </c>
      <c r="F131049" t="str">
        <f>TEXT(Таблица19[[#This Row],[время просмотра (UTC)]],"ДДД")</f>
        <v>Ср</v>
      </c>
    </row>
    <row r="131050" spans="1:6" x14ac:dyDescent="0.25">
      <c r="A131050">
        <v>31769</v>
      </c>
      <c r="B131050" s="2">
        <v>44314.708925566345</v>
      </c>
      <c r="C131050">
        <v>91655</v>
      </c>
      <c r="D131050">
        <v>411922</v>
      </c>
      <c r="E131050" s="48">
        <f t="shared" si="2047"/>
        <v>0.70833333333333337</v>
      </c>
      <c r="F131050" t="str">
        <f>TEXT(Таблица19[[#This Row],[время просмотра (UTC)]],"ДДД")</f>
        <v>Ср</v>
      </c>
    </row>
    <row r="131051" spans="1:6" x14ac:dyDescent="0.25">
      <c r="A131051">
        <v>31767</v>
      </c>
      <c r="B131051" s="2">
        <v>44314.708521035602</v>
      </c>
      <c r="C131051">
        <v>165059</v>
      </c>
      <c r="D131051">
        <v>298026</v>
      </c>
      <c r="E131051" s="48">
        <f t="shared" si="2047"/>
        <v>0.70833333333333337</v>
      </c>
      <c r="F131051" t="str">
        <f>TEXT(Таблица19[[#This Row],[время просмотра (UTC)]],"ДДД")</f>
        <v>Ср</v>
      </c>
    </row>
    <row r="131052" spans="1:6" x14ac:dyDescent="0.25">
      <c r="A131052">
        <v>31765</v>
      </c>
      <c r="B131052" s="2">
        <v>44314.708116504851</v>
      </c>
      <c r="C131052">
        <v>122012</v>
      </c>
      <c r="D131052">
        <v>76511</v>
      </c>
      <c r="E131052" s="48">
        <f t="shared" si="2047"/>
        <v>0.70763888888888893</v>
      </c>
      <c r="F131052" t="str">
        <f>TEXT(Таблица19[[#This Row],[время просмотра (UTC)]],"ДДД")</f>
        <v>Ср</v>
      </c>
    </row>
    <row r="131053" spans="1:6" x14ac:dyDescent="0.25">
      <c r="A131053">
        <v>31760</v>
      </c>
      <c r="B131053" s="2">
        <v>44314.708116504851</v>
      </c>
      <c r="C131053">
        <v>47103</v>
      </c>
      <c r="D131053">
        <v>191893</v>
      </c>
      <c r="E131053" s="48">
        <f t="shared" si="2047"/>
        <v>0.70763888888888893</v>
      </c>
      <c r="F131053" t="str">
        <f>TEXT(Таблица19[[#This Row],[время просмотра (UTC)]],"ДДД")</f>
        <v>Ср</v>
      </c>
    </row>
    <row r="131054" spans="1:6" x14ac:dyDescent="0.25">
      <c r="A131054">
        <v>31756</v>
      </c>
      <c r="B131054" s="2">
        <v>44314.707711974115</v>
      </c>
      <c r="C131054">
        <v>251942</v>
      </c>
      <c r="D131054">
        <v>250679</v>
      </c>
      <c r="E131054" s="48">
        <f t="shared" si="2047"/>
        <v>0.70763888888888893</v>
      </c>
      <c r="F131054" t="str">
        <f>TEXT(Таблица19[[#This Row],[время просмотра (UTC)]],"ДДД")</f>
        <v>Ср</v>
      </c>
    </row>
    <row r="131055" spans="1:6" x14ac:dyDescent="0.25">
      <c r="A131055">
        <v>31753</v>
      </c>
      <c r="B131055" s="2">
        <v>44314.707307443365</v>
      </c>
      <c r="C131055">
        <v>344081</v>
      </c>
      <c r="D131055">
        <v>230507</v>
      </c>
      <c r="E131055" s="48">
        <f t="shared" si="2047"/>
        <v>0.70694444444444438</v>
      </c>
      <c r="F131055" t="str">
        <f>TEXT(Таблица19[[#This Row],[время просмотра (UTC)]],"ДДД")</f>
        <v>Ср</v>
      </c>
    </row>
    <row r="131056" spans="1:6" x14ac:dyDescent="0.25">
      <c r="A131056">
        <v>31749</v>
      </c>
      <c r="B131056" s="2">
        <v>44314.706902912621</v>
      </c>
      <c r="C131056">
        <v>343964</v>
      </c>
      <c r="D131056">
        <v>227775</v>
      </c>
      <c r="E131056" s="48">
        <f t="shared" si="2047"/>
        <v>0.70624999999999993</v>
      </c>
      <c r="F131056" t="str">
        <f>TEXT(Таблица19[[#This Row],[время просмотра (UTC)]],"ДДД")</f>
        <v>Ср</v>
      </c>
    </row>
    <row r="131057" spans="1:6" x14ac:dyDescent="0.25">
      <c r="A131057">
        <v>31745</v>
      </c>
      <c r="B131057" s="2">
        <v>44314.706902912621</v>
      </c>
      <c r="C131057">
        <v>138886</v>
      </c>
      <c r="D131057">
        <v>305608</v>
      </c>
      <c r="E131057" s="48">
        <f t="shared" si="2047"/>
        <v>0.70624999999999993</v>
      </c>
      <c r="F131057" t="str">
        <f>TEXT(Таблица19[[#This Row],[время просмотра (UTC)]],"ДДД")</f>
        <v>Ср</v>
      </c>
    </row>
    <row r="131058" spans="1:6" x14ac:dyDescent="0.25">
      <c r="A131058">
        <v>31740</v>
      </c>
      <c r="B131058" s="2">
        <v>44314.706093851135</v>
      </c>
      <c r="C131058">
        <v>244785</v>
      </c>
      <c r="D131058">
        <v>250679</v>
      </c>
      <c r="E131058" s="48">
        <f t="shared" si="2047"/>
        <v>0.7055555555555556</v>
      </c>
      <c r="F131058" t="str">
        <f>TEXT(Таблица19[[#This Row],[время просмотра (UTC)]],"ДДД")</f>
        <v>Ср</v>
      </c>
    </row>
    <row r="131059" spans="1:6" x14ac:dyDescent="0.25">
      <c r="A131059">
        <v>31739</v>
      </c>
      <c r="B131059" s="2">
        <v>44314.705689320392</v>
      </c>
      <c r="C131059">
        <v>193338</v>
      </c>
      <c r="D131059">
        <v>54565</v>
      </c>
      <c r="E131059" s="48">
        <f t="shared" si="2047"/>
        <v>0.7055555555555556</v>
      </c>
      <c r="F131059" t="str">
        <f>TEXT(Таблица19[[#This Row],[время просмотра (UTC)]],"ДДД")</f>
        <v>Ср</v>
      </c>
    </row>
    <row r="131060" spans="1:6" x14ac:dyDescent="0.25">
      <c r="A131060">
        <v>31734</v>
      </c>
      <c r="B131060" s="2">
        <v>44314.704071197411</v>
      </c>
      <c r="C131060">
        <v>226573</v>
      </c>
      <c r="D131060">
        <v>472908</v>
      </c>
      <c r="E131060" s="48">
        <f t="shared" si="2047"/>
        <v>0.70347222222222217</v>
      </c>
      <c r="F131060" t="str">
        <f>TEXT(Таблица19[[#This Row],[время просмотра (UTC)]],"ДДД")</f>
        <v>Ср</v>
      </c>
    </row>
    <row r="131061" spans="1:6" x14ac:dyDescent="0.25">
      <c r="A131061">
        <v>31730</v>
      </c>
      <c r="B131061" s="2">
        <v>44314.704071197411</v>
      </c>
      <c r="C131061">
        <v>138569</v>
      </c>
      <c r="D131061">
        <v>158978</v>
      </c>
      <c r="E131061" s="48">
        <f t="shared" si="2047"/>
        <v>0.70347222222222217</v>
      </c>
      <c r="F131061" t="str">
        <f>TEXT(Таблица19[[#This Row],[время просмотра (UTC)]],"ДДД")</f>
        <v>Ср</v>
      </c>
    </row>
    <row r="131062" spans="1:6" x14ac:dyDescent="0.25">
      <c r="A131062">
        <v>31729</v>
      </c>
      <c r="B131062" s="2">
        <v>44314.703262135918</v>
      </c>
      <c r="C131062">
        <v>60024</v>
      </c>
      <c r="D131062">
        <v>286726</v>
      </c>
      <c r="E131062" s="48">
        <f t="shared" si="2047"/>
        <v>0.70277777777777783</v>
      </c>
      <c r="F131062" t="str">
        <f>TEXT(Таблица19[[#This Row],[время просмотра (UTC)]],"ДДД")</f>
        <v>Ср</v>
      </c>
    </row>
    <row r="131063" spans="1:6" x14ac:dyDescent="0.25">
      <c r="A131063">
        <v>31724</v>
      </c>
      <c r="B131063" s="2">
        <v>44314.702048543695</v>
      </c>
      <c r="C131063">
        <v>287942</v>
      </c>
      <c r="D131063">
        <v>311670</v>
      </c>
      <c r="E131063" s="48">
        <f t="shared" si="2047"/>
        <v>0.70138888888888884</v>
      </c>
      <c r="F131063" t="str">
        <f>TEXT(Таблица19[[#This Row],[время просмотра (UTC)]],"ДДД")</f>
        <v>Ср</v>
      </c>
    </row>
    <row r="131064" spans="1:6" x14ac:dyDescent="0.25">
      <c r="A131064">
        <v>31719</v>
      </c>
      <c r="B131064" s="2">
        <v>44314.702048543688</v>
      </c>
      <c r="C131064">
        <v>167686</v>
      </c>
      <c r="D131064">
        <v>241927</v>
      </c>
      <c r="E131064" s="48">
        <f t="shared" si="2047"/>
        <v>0.70138888888888884</v>
      </c>
      <c r="F131064" t="str">
        <f>TEXT(Таблица19[[#This Row],[время просмотра (UTC)]],"ДДД")</f>
        <v>Ср</v>
      </c>
    </row>
    <row r="131065" spans="1:6" x14ac:dyDescent="0.25">
      <c r="A131065">
        <v>31717</v>
      </c>
      <c r="B131065" s="2">
        <v>44314.701644012945</v>
      </c>
      <c r="C131065">
        <v>19482</v>
      </c>
      <c r="D131065">
        <v>158978</v>
      </c>
      <c r="E131065" s="48">
        <f t="shared" si="2047"/>
        <v>0.70138888888888884</v>
      </c>
      <c r="F131065" t="str">
        <f>TEXT(Таблица19[[#This Row],[время просмотра (UTC)]],"ДДД")</f>
        <v>Ср</v>
      </c>
    </row>
    <row r="131066" spans="1:6" x14ac:dyDescent="0.25">
      <c r="A131066">
        <v>31712</v>
      </c>
      <c r="B131066" s="2">
        <v>44314.701239482201</v>
      </c>
      <c r="C131066">
        <v>119219</v>
      </c>
      <c r="D131066">
        <v>313862</v>
      </c>
      <c r="E131066" s="48">
        <f t="shared" si="2047"/>
        <v>0.7006944444444444</v>
      </c>
      <c r="F131066" t="str">
        <f>TEXT(Таблица19[[#This Row],[время просмотра (UTC)]],"ДДД")</f>
        <v>Ср</v>
      </c>
    </row>
    <row r="131067" spans="1:6" x14ac:dyDescent="0.25">
      <c r="A131067">
        <v>31710</v>
      </c>
      <c r="B131067" s="2">
        <v>44314.700834951458</v>
      </c>
      <c r="C131067">
        <v>321774</v>
      </c>
      <c r="D131067">
        <v>372555</v>
      </c>
      <c r="E131067" s="48">
        <f t="shared" si="2047"/>
        <v>0.7006944444444444</v>
      </c>
      <c r="F131067" t="str">
        <f>TEXT(Таблица19[[#This Row],[время просмотра (UTC)]],"ДДД")</f>
        <v>Ср</v>
      </c>
    </row>
    <row r="131068" spans="1:6" x14ac:dyDescent="0.25">
      <c r="A131068">
        <v>31708</v>
      </c>
      <c r="B131068" s="2">
        <v>44314.7</v>
      </c>
      <c r="C131068">
        <v>197564</v>
      </c>
      <c r="D131068">
        <v>158978</v>
      </c>
      <c r="E131068" s="48">
        <f t="shared" si="2047"/>
        <v>0.70000000000000007</v>
      </c>
      <c r="F131068" t="str">
        <f>TEXT(Таблица19[[#This Row],[время просмотра (UTC)]],"ДДД")</f>
        <v>Ср</v>
      </c>
    </row>
    <row r="131069" spans="1:6" x14ac:dyDescent="0.25">
      <c r="A131069">
        <v>31706</v>
      </c>
      <c r="B131069" s="2">
        <v>44314.699621359228</v>
      </c>
      <c r="C131069">
        <v>60543</v>
      </c>
      <c r="D131069">
        <v>76511</v>
      </c>
      <c r="E131069" s="48">
        <f t="shared" si="2047"/>
        <v>0.69930555555555562</v>
      </c>
      <c r="F131069" t="str">
        <f>TEXT(Таблица19[[#This Row],[время просмотра (UTC)]],"ДДД")</f>
        <v>Ср</v>
      </c>
    </row>
    <row r="131070" spans="1:6" x14ac:dyDescent="0.25">
      <c r="A131070">
        <v>31701</v>
      </c>
      <c r="B131070" s="2">
        <v>44314.699621359228</v>
      </c>
      <c r="C131070">
        <v>30775</v>
      </c>
      <c r="D131070">
        <v>156678</v>
      </c>
      <c r="E131070" s="48">
        <f t="shared" si="2047"/>
        <v>0.69930555555555562</v>
      </c>
      <c r="F131070" t="str">
        <f>TEXT(Таблица19[[#This Row],[время просмотра (UTC)]],"ДДД")</f>
        <v>Ср</v>
      </c>
    </row>
    <row r="131071" spans="1:6" x14ac:dyDescent="0.25">
      <c r="A131071">
        <v>31697</v>
      </c>
      <c r="B131071" s="2">
        <v>44314.699216828478</v>
      </c>
      <c r="C131071">
        <v>65710</v>
      </c>
      <c r="D131071">
        <v>158978</v>
      </c>
      <c r="E131071" s="48">
        <f t="shared" si="2047"/>
        <v>0.69861111111111107</v>
      </c>
      <c r="F131071" t="str">
        <f>TEXT(Таблица19[[#This Row],[время просмотра (UTC)]],"ДДД")</f>
        <v>Ср</v>
      </c>
    </row>
    <row r="131072" spans="1:6" x14ac:dyDescent="0.25">
      <c r="A131072">
        <v>31695</v>
      </c>
      <c r="B131072" s="2">
        <v>44314.698812297735</v>
      </c>
      <c r="C131072">
        <v>261020</v>
      </c>
      <c r="D131072">
        <v>154228</v>
      </c>
      <c r="E131072" s="48">
        <f t="shared" si="2047"/>
        <v>0.69861111111111107</v>
      </c>
      <c r="F131072" t="str">
        <f>TEXT(Таблица19[[#This Row],[время просмотра (UTC)]],"ДДД")</f>
        <v>Ср</v>
      </c>
    </row>
    <row r="131073" spans="1:6" x14ac:dyDescent="0.25">
      <c r="A131073">
        <v>31692</v>
      </c>
      <c r="B131073" s="2">
        <v>44314.695171521031</v>
      </c>
      <c r="C131073">
        <v>73139</v>
      </c>
      <c r="D131073">
        <v>411922</v>
      </c>
      <c r="E131073" s="48">
        <f t="shared" si="2047"/>
        <v>0.69513888888888886</v>
      </c>
      <c r="F131073" t="str">
        <f>TEXT(Таблица19[[#This Row],[время просмотра (UTC)]],"ДДД")</f>
        <v>Ср</v>
      </c>
    </row>
    <row r="131074" spans="1:6" x14ac:dyDescent="0.25">
      <c r="A131074">
        <v>31690</v>
      </c>
      <c r="B131074" s="2">
        <v>44314.693553398058</v>
      </c>
      <c r="C131074">
        <v>76426</v>
      </c>
      <c r="D131074">
        <v>182191</v>
      </c>
      <c r="E131074" s="48">
        <f t="shared" ref="E131074:E131137" si="2048">TIME(HOUR(B131074),MINUTE(B131074),SECOND(0))</f>
        <v>0.69305555555555554</v>
      </c>
      <c r="F131074" t="str">
        <f>TEXT(Таблица19[[#This Row],[время просмотра (UTC)]],"ДДД")</f>
        <v>Ср</v>
      </c>
    </row>
    <row r="131075" spans="1:6" x14ac:dyDescent="0.25">
      <c r="A131075">
        <v>31689</v>
      </c>
      <c r="B131075" s="2">
        <v>44314.691935275077</v>
      </c>
      <c r="C131075">
        <v>220967</v>
      </c>
      <c r="D131075">
        <v>301549</v>
      </c>
      <c r="E131075" s="48">
        <f t="shared" si="2048"/>
        <v>0.69166666666666676</v>
      </c>
      <c r="F131075" t="str">
        <f>TEXT(Таблица19[[#This Row],[время просмотра (UTC)]],"ДДД")</f>
        <v>Ср</v>
      </c>
    </row>
    <row r="131076" spans="1:6" x14ac:dyDescent="0.25">
      <c r="A131076">
        <v>31685</v>
      </c>
      <c r="B131076" s="2">
        <v>44314.691935275077</v>
      </c>
      <c r="C131076">
        <v>42887</v>
      </c>
      <c r="D131076">
        <v>125091</v>
      </c>
      <c r="E131076" s="48">
        <f t="shared" si="2048"/>
        <v>0.69166666666666676</v>
      </c>
      <c r="F131076" t="str">
        <f>TEXT(Таблица19[[#This Row],[время просмотра (UTC)]],"ДДД")</f>
        <v>Ср</v>
      </c>
    </row>
    <row r="131077" spans="1:6" x14ac:dyDescent="0.25">
      <c r="A131077">
        <v>31683</v>
      </c>
      <c r="B131077" s="2">
        <v>44314.690721682848</v>
      </c>
      <c r="C131077">
        <v>214541</v>
      </c>
      <c r="D131077">
        <v>411922</v>
      </c>
      <c r="E131077" s="48">
        <f t="shared" si="2048"/>
        <v>0.69027777777777777</v>
      </c>
      <c r="F131077" t="str">
        <f>TEXT(Таблица19[[#This Row],[время просмотра (UTC)]],"ДДД")</f>
        <v>Ср</v>
      </c>
    </row>
    <row r="131078" spans="1:6" x14ac:dyDescent="0.25">
      <c r="A131078">
        <v>31680</v>
      </c>
      <c r="B131078" s="2">
        <v>44314.690721682848</v>
      </c>
      <c r="C131078">
        <v>1923</v>
      </c>
      <c r="D131078">
        <v>158978</v>
      </c>
      <c r="E131078" s="48">
        <f t="shared" si="2048"/>
        <v>0.69027777777777777</v>
      </c>
      <c r="F131078" t="str">
        <f>TEXT(Таблица19[[#This Row],[время просмотра (UTC)]],"ДДД")</f>
        <v>Ср</v>
      </c>
    </row>
    <row r="131079" spans="1:6" x14ac:dyDescent="0.25">
      <c r="A131079">
        <v>31675</v>
      </c>
      <c r="B131079" s="2">
        <v>44314.689103559867</v>
      </c>
      <c r="C131079">
        <v>23495</v>
      </c>
      <c r="D131079">
        <v>13229</v>
      </c>
      <c r="E131079" s="48">
        <f t="shared" si="2048"/>
        <v>0.68888888888888899</v>
      </c>
      <c r="F131079" t="str">
        <f>TEXT(Таблица19[[#This Row],[время просмотра (UTC)]],"ДДД")</f>
        <v>Ср</v>
      </c>
    </row>
    <row r="131080" spans="1:6" x14ac:dyDescent="0.25">
      <c r="A131080">
        <v>31674</v>
      </c>
      <c r="B131080" s="2">
        <v>44314.688294498381</v>
      </c>
      <c r="C131080">
        <v>194407</v>
      </c>
      <c r="D131080">
        <v>351192</v>
      </c>
      <c r="E131080" s="48">
        <f t="shared" si="2048"/>
        <v>0.68819444444444444</v>
      </c>
      <c r="F131080" t="str">
        <f>TEXT(Таблица19[[#This Row],[время просмотра (UTC)]],"ДДД")</f>
        <v>Ср</v>
      </c>
    </row>
    <row r="131081" spans="1:6" x14ac:dyDescent="0.25">
      <c r="A131081">
        <v>31671</v>
      </c>
      <c r="B131081" s="2">
        <v>44314.687080906144</v>
      </c>
      <c r="C131081">
        <v>242784</v>
      </c>
      <c r="D131081">
        <v>411922</v>
      </c>
      <c r="E131081" s="48">
        <f t="shared" si="2048"/>
        <v>0.68680555555555556</v>
      </c>
      <c r="F131081" t="str">
        <f>TEXT(Таблица19[[#This Row],[время просмотра (UTC)]],"ДДД")</f>
        <v>Ср</v>
      </c>
    </row>
    <row r="131082" spans="1:6" x14ac:dyDescent="0.25">
      <c r="A131082">
        <v>31668</v>
      </c>
      <c r="B131082" s="2">
        <v>44314.686676375408</v>
      </c>
      <c r="C131082">
        <v>297835</v>
      </c>
      <c r="D131082">
        <v>351192</v>
      </c>
      <c r="E131082" s="48">
        <f t="shared" si="2048"/>
        <v>0.68611111111111101</v>
      </c>
      <c r="F131082" t="str">
        <f>TEXT(Таблица19[[#This Row],[время просмотра (UTC)]],"ДДД")</f>
        <v>Ср</v>
      </c>
    </row>
    <row r="131083" spans="1:6" x14ac:dyDescent="0.25">
      <c r="A131083">
        <v>31666</v>
      </c>
      <c r="B131083" s="2">
        <v>44314.686676375408</v>
      </c>
      <c r="C131083">
        <v>221792</v>
      </c>
      <c r="D131083">
        <v>189554</v>
      </c>
      <c r="E131083" s="48">
        <f t="shared" si="2048"/>
        <v>0.68611111111111101</v>
      </c>
      <c r="F131083" t="str">
        <f>TEXT(Таблица19[[#This Row],[время просмотра (UTC)]],"ДДД")</f>
        <v>Ср</v>
      </c>
    </row>
    <row r="131084" spans="1:6" x14ac:dyDescent="0.25">
      <c r="A131084">
        <v>31664</v>
      </c>
      <c r="B131084" s="2">
        <v>44314.685867313921</v>
      </c>
      <c r="C131084">
        <v>224599</v>
      </c>
      <c r="D131084">
        <v>82901</v>
      </c>
      <c r="E131084" s="48">
        <f t="shared" si="2048"/>
        <v>0.68541666666666667</v>
      </c>
      <c r="F131084" t="str">
        <f>TEXT(Таблица19[[#This Row],[время просмотра (UTC)]],"ДДД")</f>
        <v>Ср</v>
      </c>
    </row>
    <row r="131085" spans="1:6" x14ac:dyDescent="0.25">
      <c r="A131085">
        <v>31662</v>
      </c>
      <c r="B131085" s="2">
        <v>44314.685867313914</v>
      </c>
      <c r="C131085">
        <v>19394</v>
      </c>
      <c r="D131085">
        <v>250679</v>
      </c>
      <c r="E131085" s="48">
        <f t="shared" si="2048"/>
        <v>0.68541666666666667</v>
      </c>
      <c r="F131085" t="str">
        <f>TEXT(Таблица19[[#This Row],[время просмотра (UTC)]],"ДДД")</f>
        <v>Ср</v>
      </c>
    </row>
    <row r="131086" spans="1:6" x14ac:dyDescent="0.25">
      <c r="A131086">
        <v>31660</v>
      </c>
      <c r="B131086" s="2">
        <v>44314.685462783171</v>
      </c>
      <c r="C131086">
        <v>110265</v>
      </c>
      <c r="D131086">
        <v>151507</v>
      </c>
      <c r="E131086" s="48">
        <f t="shared" si="2048"/>
        <v>0.68541666666666667</v>
      </c>
      <c r="F131086" t="str">
        <f>TEXT(Таблица19[[#This Row],[время просмотра (UTC)]],"ДДД")</f>
        <v>Ср</v>
      </c>
    </row>
    <row r="131087" spans="1:6" x14ac:dyDescent="0.25">
      <c r="A131087">
        <v>31659</v>
      </c>
      <c r="B131087" s="2">
        <v>44314.685058252428</v>
      </c>
      <c r="C131087">
        <v>294126</v>
      </c>
      <c r="D131087">
        <v>37644</v>
      </c>
      <c r="E131087" s="48">
        <f t="shared" si="2048"/>
        <v>0.68472222222222223</v>
      </c>
      <c r="F131087" t="str">
        <f>TEXT(Таблица19[[#This Row],[время просмотра (UTC)]],"ДДД")</f>
        <v>Ср</v>
      </c>
    </row>
    <row r="131088" spans="1:6" x14ac:dyDescent="0.25">
      <c r="A131088">
        <v>31658</v>
      </c>
      <c r="B131088" s="2">
        <v>44314.685058252428</v>
      </c>
      <c r="C131088">
        <v>280673</v>
      </c>
      <c r="D131088">
        <v>137327</v>
      </c>
      <c r="E131088" s="48">
        <f t="shared" si="2048"/>
        <v>0.68472222222222223</v>
      </c>
      <c r="F131088" t="str">
        <f>TEXT(Таблица19[[#This Row],[время просмотра (UTC)]],"ДДД")</f>
        <v>Ср</v>
      </c>
    </row>
    <row r="131089" spans="1:6" x14ac:dyDescent="0.25">
      <c r="A131089">
        <v>31657</v>
      </c>
      <c r="B131089" s="2">
        <v>44314.684249190941</v>
      </c>
      <c r="C131089">
        <v>206543</v>
      </c>
      <c r="D131089">
        <v>362672</v>
      </c>
      <c r="E131089" s="48">
        <f t="shared" si="2048"/>
        <v>0.68402777777777779</v>
      </c>
      <c r="F131089" t="str">
        <f>TEXT(Таблица19[[#This Row],[время просмотра (UTC)]],"ДДД")</f>
        <v>Ср</v>
      </c>
    </row>
    <row r="131090" spans="1:6" x14ac:dyDescent="0.25">
      <c r="A131090">
        <v>31656</v>
      </c>
      <c r="B131090" s="2">
        <v>44314.683666666664</v>
      </c>
      <c r="C131090">
        <v>207158</v>
      </c>
      <c r="D131090">
        <v>151749</v>
      </c>
      <c r="E131090" s="48">
        <f t="shared" si="2048"/>
        <v>0.68333333333333324</v>
      </c>
      <c r="F131090" t="str">
        <f>TEXT(Таблица19[[#This Row],[время просмотра (UTC)]],"ДДД")</f>
        <v>Ср</v>
      </c>
    </row>
    <row r="131091" spans="1:6" x14ac:dyDescent="0.25">
      <c r="A131091">
        <v>31654</v>
      </c>
      <c r="B131091" s="2">
        <v>44314.683440129455</v>
      </c>
      <c r="C131091">
        <v>170516</v>
      </c>
      <c r="D131091">
        <v>153893</v>
      </c>
      <c r="E131091" s="48">
        <f t="shared" si="2048"/>
        <v>0.68333333333333324</v>
      </c>
      <c r="F131091" t="str">
        <f>TEXT(Таблица19[[#This Row],[время просмотра (UTC)]],"ДДД")</f>
        <v>Ср</v>
      </c>
    </row>
    <row r="131092" spans="1:6" x14ac:dyDescent="0.25">
      <c r="A131092">
        <v>31649</v>
      </c>
      <c r="B131092" s="2">
        <v>44314.682226537218</v>
      </c>
      <c r="C131092">
        <v>257829</v>
      </c>
      <c r="D131092">
        <v>389702</v>
      </c>
      <c r="E131092" s="48">
        <f t="shared" si="2048"/>
        <v>0.68194444444444446</v>
      </c>
      <c r="F131092" t="str">
        <f>TEXT(Таблица19[[#This Row],[время просмотра (UTC)]],"ДДД")</f>
        <v>Ср</v>
      </c>
    </row>
    <row r="131093" spans="1:6" x14ac:dyDescent="0.25">
      <c r="A131093">
        <v>31647</v>
      </c>
      <c r="B131093" s="2">
        <v>44314.682226537218</v>
      </c>
      <c r="C131093">
        <v>45933</v>
      </c>
      <c r="D131093">
        <v>450900</v>
      </c>
      <c r="E131093" s="48">
        <f t="shared" si="2048"/>
        <v>0.68194444444444446</v>
      </c>
      <c r="F131093" t="str">
        <f>TEXT(Таблица19[[#This Row],[время просмотра (UTC)]],"ДДД")</f>
        <v>Ср</v>
      </c>
    </row>
    <row r="131094" spans="1:6" x14ac:dyDescent="0.25">
      <c r="A131094">
        <v>31643</v>
      </c>
      <c r="B131094" s="2">
        <v>44314.681822006474</v>
      </c>
      <c r="C131094">
        <v>305782</v>
      </c>
      <c r="D131094">
        <v>411922</v>
      </c>
      <c r="E131094" s="48">
        <f t="shared" si="2048"/>
        <v>0.68125000000000002</v>
      </c>
      <c r="F131094" t="str">
        <f>TEXT(Таблица19[[#This Row],[время просмотра (UTC)]],"ДДД")</f>
        <v>Ср</v>
      </c>
    </row>
    <row r="131095" spans="1:6" x14ac:dyDescent="0.25">
      <c r="A131095">
        <v>31642</v>
      </c>
      <c r="B131095" s="2">
        <v>44314.681417475731</v>
      </c>
      <c r="C131095">
        <v>174397</v>
      </c>
      <c r="D131095">
        <v>449379</v>
      </c>
      <c r="E131095" s="48">
        <f t="shared" si="2048"/>
        <v>0.68125000000000002</v>
      </c>
      <c r="F131095" t="str">
        <f>TEXT(Таблица19[[#This Row],[время просмотра (UTC)]],"ДДД")</f>
        <v>Ср</v>
      </c>
    </row>
    <row r="131096" spans="1:6" x14ac:dyDescent="0.25">
      <c r="A131096">
        <v>31638</v>
      </c>
      <c r="B131096" s="2">
        <v>44314.681417475731</v>
      </c>
      <c r="C131096">
        <v>62204</v>
      </c>
      <c r="D131096">
        <v>190676</v>
      </c>
      <c r="E131096" s="48">
        <f t="shared" si="2048"/>
        <v>0.68125000000000002</v>
      </c>
      <c r="F131096" t="str">
        <f>TEXT(Таблица19[[#This Row],[время просмотра (UTC)]],"ДДД")</f>
        <v>Ср</v>
      </c>
    </row>
    <row r="131097" spans="1:6" x14ac:dyDescent="0.25">
      <c r="A131097">
        <v>31636</v>
      </c>
      <c r="B131097" s="2">
        <v>44314.68101294498</v>
      </c>
      <c r="C131097">
        <v>1610</v>
      </c>
      <c r="D131097">
        <v>213133</v>
      </c>
      <c r="E131097" s="48">
        <f t="shared" si="2048"/>
        <v>0.68055555555555547</v>
      </c>
      <c r="F131097" t="str">
        <f>TEXT(Таблица19[[#This Row],[время просмотра (UTC)]],"ДДД")</f>
        <v>Ср</v>
      </c>
    </row>
    <row r="131098" spans="1:6" x14ac:dyDescent="0.25">
      <c r="A131098">
        <v>31634</v>
      </c>
      <c r="B131098" s="2">
        <v>44314.680203883494</v>
      </c>
      <c r="C131098">
        <v>209420</v>
      </c>
      <c r="D131098">
        <v>351192</v>
      </c>
      <c r="E131098" s="48">
        <f t="shared" si="2048"/>
        <v>0.67986111111111114</v>
      </c>
      <c r="F131098" t="str">
        <f>TEXT(Таблица19[[#This Row],[время просмотра (UTC)]],"ДДД")</f>
        <v>Ср</v>
      </c>
    </row>
    <row r="131099" spans="1:6" x14ac:dyDescent="0.25">
      <c r="A131099">
        <v>31631</v>
      </c>
      <c r="B131099" s="2">
        <v>44314.680203883494</v>
      </c>
      <c r="C131099">
        <v>112945</v>
      </c>
      <c r="D131099">
        <v>286726</v>
      </c>
      <c r="E131099" s="48">
        <f t="shared" si="2048"/>
        <v>0.67986111111111114</v>
      </c>
      <c r="F131099" t="str">
        <f>TEXT(Таблица19[[#This Row],[время просмотра (UTC)]],"ДДД")</f>
        <v>Ср</v>
      </c>
    </row>
    <row r="131100" spans="1:6" x14ac:dyDescent="0.25">
      <c r="A131100">
        <v>31627</v>
      </c>
      <c r="B131100" s="2">
        <v>44314.680203883494</v>
      </c>
      <c r="C131100">
        <v>13176</v>
      </c>
      <c r="D131100">
        <v>158978</v>
      </c>
      <c r="E131100" s="48">
        <f t="shared" si="2048"/>
        <v>0.67986111111111114</v>
      </c>
      <c r="F131100" t="str">
        <f>TEXT(Таблица19[[#This Row],[время просмотра (UTC)]],"ДДД")</f>
        <v>Ср</v>
      </c>
    </row>
    <row r="131101" spans="1:6" x14ac:dyDescent="0.25">
      <c r="A131101">
        <v>31626</v>
      </c>
      <c r="B131101" s="2">
        <v>44314.679799352751</v>
      </c>
      <c r="C131101">
        <v>293339</v>
      </c>
      <c r="D131101">
        <v>179296</v>
      </c>
      <c r="E131101" s="48">
        <f t="shared" si="2048"/>
        <v>0.6791666666666667</v>
      </c>
      <c r="F131101" t="str">
        <f>TEXT(Таблица19[[#This Row],[время просмотра (UTC)]],"ДДД")</f>
        <v>Ср</v>
      </c>
    </row>
    <row r="131102" spans="1:6" x14ac:dyDescent="0.25">
      <c r="A131102">
        <v>31625</v>
      </c>
      <c r="B131102" s="2">
        <v>44314.679394822007</v>
      </c>
      <c r="C131102">
        <v>251733</v>
      </c>
      <c r="D131102">
        <v>350756</v>
      </c>
      <c r="E131102" s="48">
        <f t="shared" si="2048"/>
        <v>0.6791666666666667</v>
      </c>
      <c r="F131102" t="str">
        <f>TEXT(Таблица19[[#This Row],[время просмотра (UTC)]],"ДДД")</f>
        <v>Ср</v>
      </c>
    </row>
    <row r="131103" spans="1:6" x14ac:dyDescent="0.25">
      <c r="A131103">
        <v>31621</v>
      </c>
      <c r="B131103" s="2">
        <v>44314.679394822007</v>
      </c>
      <c r="C131103">
        <v>251166</v>
      </c>
      <c r="D131103">
        <v>208723</v>
      </c>
      <c r="E131103" s="48">
        <f t="shared" si="2048"/>
        <v>0.6791666666666667</v>
      </c>
      <c r="F131103" t="str">
        <f>TEXT(Таблица19[[#This Row],[время просмотра (UTC)]],"ДДД")</f>
        <v>Ср</v>
      </c>
    </row>
    <row r="131104" spans="1:6" x14ac:dyDescent="0.25">
      <c r="A131104">
        <v>31619</v>
      </c>
      <c r="B131104" s="2">
        <v>44314.677776699027</v>
      </c>
      <c r="C131104">
        <v>287084</v>
      </c>
      <c r="D131104">
        <v>10148</v>
      </c>
      <c r="E131104" s="48">
        <f t="shared" si="2048"/>
        <v>0.6777777777777777</v>
      </c>
      <c r="F131104" t="str">
        <f>TEXT(Таблица19[[#This Row],[время просмотра (UTC)]],"ДДД")</f>
        <v>Ср</v>
      </c>
    </row>
    <row r="131105" spans="1:6" x14ac:dyDescent="0.25">
      <c r="A131105">
        <v>31616</v>
      </c>
      <c r="B131105" s="2">
        <v>44314.676967637541</v>
      </c>
      <c r="C131105">
        <v>307221</v>
      </c>
      <c r="D131105">
        <v>182191</v>
      </c>
      <c r="E131105" s="48">
        <f t="shared" si="2048"/>
        <v>0.67638888888888893</v>
      </c>
      <c r="F131105" t="str">
        <f>TEXT(Таблица19[[#This Row],[время просмотра (UTC)]],"ДДД")</f>
        <v>Ср</v>
      </c>
    </row>
    <row r="131106" spans="1:6" x14ac:dyDescent="0.25">
      <c r="A131106">
        <v>31615</v>
      </c>
      <c r="B131106" s="2">
        <v>44314.675349514568</v>
      </c>
      <c r="C131106">
        <v>72108</v>
      </c>
      <c r="D131106">
        <v>351192</v>
      </c>
      <c r="E131106" s="48">
        <f t="shared" si="2048"/>
        <v>0.67499999999999993</v>
      </c>
      <c r="F131106" t="str">
        <f>TEXT(Таблица19[[#This Row],[время просмотра (UTC)]],"ДДД")</f>
        <v>Ср</v>
      </c>
    </row>
    <row r="131107" spans="1:6" x14ac:dyDescent="0.25">
      <c r="A131107">
        <v>31612</v>
      </c>
      <c r="B131107" s="2">
        <v>44314.674135922331</v>
      </c>
      <c r="C131107">
        <v>12615</v>
      </c>
      <c r="D131107">
        <v>104958</v>
      </c>
      <c r="E131107" s="48">
        <f t="shared" si="2048"/>
        <v>0.67361111111111116</v>
      </c>
      <c r="F131107" t="str">
        <f>TEXT(Таблица19[[#This Row],[время просмотра (UTC)]],"ДДД")</f>
        <v>Ср</v>
      </c>
    </row>
    <row r="131108" spans="1:6" x14ac:dyDescent="0.25">
      <c r="A131108">
        <v>31608</v>
      </c>
      <c r="B131108" s="2">
        <v>44314.673731391587</v>
      </c>
      <c r="C131108">
        <v>272690</v>
      </c>
      <c r="D131108">
        <v>234810</v>
      </c>
      <c r="E131108" s="48">
        <f t="shared" si="2048"/>
        <v>0.67361111111111116</v>
      </c>
      <c r="F131108" t="str">
        <f>TEXT(Таблица19[[#This Row],[время просмотра (UTC)]],"ДДД")</f>
        <v>Ср</v>
      </c>
    </row>
    <row r="131109" spans="1:6" x14ac:dyDescent="0.25">
      <c r="A131109">
        <v>31607</v>
      </c>
      <c r="B131109" s="2">
        <v>44314.673326860844</v>
      </c>
      <c r="C131109">
        <v>148458</v>
      </c>
      <c r="D131109">
        <v>411922</v>
      </c>
      <c r="E131109" s="48">
        <f t="shared" si="2048"/>
        <v>0.67291666666666661</v>
      </c>
      <c r="F131109" t="str">
        <f>TEXT(Таблица19[[#This Row],[время просмотра (UTC)]],"ДДД")</f>
        <v>Ср</v>
      </c>
    </row>
    <row r="131110" spans="1:6" x14ac:dyDescent="0.25">
      <c r="A131110">
        <v>31605</v>
      </c>
      <c r="B131110" s="2">
        <v>44314.671304207121</v>
      </c>
      <c r="C131110">
        <v>323200</v>
      </c>
      <c r="D131110">
        <v>151496</v>
      </c>
      <c r="E131110" s="48">
        <f t="shared" si="2048"/>
        <v>0.67083333333333339</v>
      </c>
      <c r="F131110" t="str">
        <f>TEXT(Таблица19[[#This Row],[время просмотра (UTC)]],"ДДД")</f>
        <v>Ср</v>
      </c>
    </row>
    <row r="131111" spans="1:6" x14ac:dyDescent="0.25">
      <c r="A131111">
        <v>31603</v>
      </c>
      <c r="B131111" s="2">
        <v>44314.671304207121</v>
      </c>
      <c r="C131111">
        <v>223939</v>
      </c>
      <c r="D131111">
        <v>230507</v>
      </c>
      <c r="E131111" s="48">
        <f t="shared" si="2048"/>
        <v>0.67083333333333339</v>
      </c>
      <c r="F131111" t="str">
        <f>TEXT(Таблица19[[#This Row],[время просмотра (UTC)]],"ДДД")</f>
        <v>Ср</v>
      </c>
    </row>
    <row r="131112" spans="1:6" x14ac:dyDescent="0.25">
      <c r="A131112">
        <v>31601</v>
      </c>
      <c r="B131112" s="2">
        <v>44314.671304207121</v>
      </c>
      <c r="C131112">
        <v>94104</v>
      </c>
      <c r="D131112">
        <v>158978</v>
      </c>
      <c r="E131112" s="48">
        <f t="shared" si="2048"/>
        <v>0.67083333333333339</v>
      </c>
      <c r="F131112" t="str">
        <f>TEXT(Таблица19[[#This Row],[время просмотра (UTC)]],"ДДД")</f>
        <v>Ср</v>
      </c>
    </row>
    <row r="131113" spans="1:6" x14ac:dyDescent="0.25">
      <c r="A131113">
        <v>31596</v>
      </c>
      <c r="B131113" s="2">
        <v>44314.668877022654</v>
      </c>
      <c r="C131113">
        <v>332422</v>
      </c>
      <c r="D131113">
        <v>347008</v>
      </c>
      <c r="E131113" s="48">
        <f t="shared" si="2048"/>
        <v>0.66875000000000007</v>
      </c>
      <c r="F131113" t="str">
        <f>TEXT(Таблица19[[#This Row],[время просмотра (UTC)]],"ДДД")</f>
        <v>Ср</v>
      </c>
    </row>
    <row r="131114" spans="1:6" x14ac:dyDescent="0.25">
      <c r="A131114">
        <v>31592</v>
      </c>
      <c r="B131114" s="2">
        <v>44314.668877022654</v>
      </c>
      <c r="C131114">
        <v>322953</v>
      </c>
      <c r="D131114">
        <v>250679</v>
      </c>
      <c r="E131114" s="48">
        <f t="shared" si="2048"/>
        <v>0.66875000000000007</v>
      </c>
      <c r="F131114" t="str">
        <f>TEXT(Таблица19[[#This Row],[время просмотра (UTC)]],"ДДД")</f>
        <v>Ср</v>
      </c>
    </row>
    <row r="131115" spans="1:6" x14ac:dyDescent="0.25">
      <c r="A131115">
        <v>31589</v>
      </c>
      <c r="B131115" s="2">
        <v>44314.668877022654</v>
      </c>
      <c r="C131115">
        <v>192795</v>
      </c>
      <c r="D131115">
        <v>202397</v>
      </c>
      <c r="E131115" s="48">
        <f t="shared" si="2048"/>
        <v>0.66875000000000007</v>
      </c>
      <c r="F131115" t="str">
        <f>TEXT(Таблица19[[#This Row],[время просмотра (UTC)]],"ДДД")</f>
        <v>Ср</v>
      </c>
    </row>
    <row r="131116" spans="1:6" x14ac:dyDescent="0.25">
      <c r="A131116">
        <v>31587</v>
      </c>
      <c r="B131116" s="2">
        <v>44314.667258899681</v>
      </c>
      <c r="C131116">
        <v>7404</v>
      </c>
      <c r="D131116">
        <v>217497</v>
      </c>
      <c r="E131116" s="48">
        <f t="shared" si="2048"/>
        <v>0.66666666666666663</v>
      </c>
      <c r="F131116" t="str">
        <f>TEXT(Таблица19[[#This Row],[время просмотра (UTC)]],"ДДД")</f>
        <v>Ср</v>
      </c>
    </row>
    <row r="131117" spans="1:6" x14ac:dyDescent="0.25">
      <c r="A131117">
        <v>31585</v>
      </c>
      <c r="B131117" s="2">
        <v>44314.665999999997</v>
      </c>
      <c r="C131117">
        <v>83347</v>
      </c>
      <c r="D131117">
        <v>401945</v>
      </c>
      <c r="E131117" s="48">
        <f t="shared" si="2048"/>
        <v>0.66597222222222219</v>
      </c>
      <c r="F131117" t="str">
        <f>TEXT(Таблица19[[#This Row],[время просмотра (UTC)]],"ДДД")</f>
        <v>Ср</v>
      </c>
    </row>
    <row r="131118" spans="1:6" x14ac:dyDescent="0.25">
      <c r="A131118">
        <v>31583</v>
      </c>
      <c r="B131118" s="2">
        <v>44314.664427184463</v>
      </c>
      <c r="C131118">
        <v>114579</v>
      </c>
      <c r="D131118">
        <v>245484</v>
      </c>
      <c r="E131118" s="48">
        <f t="shared" si="2048"/>
        <v>0.66388888888888886</v>
      </c>
      <c r="F131118" t="str">
        <f>TEXT(Таблица19[[#This Row],[время просмотра (UTC)]],"ДДД")</f>
        <v>Ср</v>
      </c>
    </row>
    <row r="131119" spans="1:6" x14ac:dyDescent="0.25">
      <c r="A131119">
        <v>31581</v>
      </c>
      <c r="B131119" s="2">
        <v>44314.664022653727</v>
      </c>
      <c r="C131119">
        <v>175486</v>
      </c>
      <c r="D131119">
        <v>255165</v>
      </c>
      <c r="E131119" s="48">
        <f t="shared" si="2048"/>
        <v>0.66388888888888886</v>
      </c>
      <c r="F131119" t="str">
        <f>TEXT(Таблица19[[#This Row],[время просмотра (UTC)]],"ДДД")</f>
        <v>Ср</v>
      </c>
    </row>
    <row r="131120" spans="1:6" x14ac:dyDescent="0.25">
      <c r="A131120">
        <v>31579</v>
      </c>
      <c r="B131120" s="2">
        <v>44314.664022653727</v>
      </c>
      <c r="C131120">
        <v>148270</v>
      </c>
      <c r="D131120">
        <v>196571</v>
      </c>
      <c r="E131120" s="48">
        <f t="shared" si="2048"/>
        <v>0.66388888888888886</v>
      </c>
      <c r="F131120" t="str">
        <f>TEXT(Таблица19[[#This Row],[время просмотра (UTC)]],"ДДД")</f>
        <v>Ср</v>
      </c>
    </row>
    <row r="131121" spans="1:6" x14ac:dyDescent="0.25">
      <c r="A131121">
        <v>31576</v>
      </c>
      <c r="B131121" s="2">
        <v>44314.663213592234</v>
      </c>
      <c r="C131121">
        <v>249348</v>
      </c>
      <c r="D131121">
        <v>230507</v>
      </c>
      <c r="E131121" s="48">
        <f t="shared" si="2048"/>
        <v>0.66319444444444442</v>
      </c>
      <c r="F131121" t="str">
        <f>TEXT(Таблица19[[#This Row],[время просмотра (UTC)]],"ДДД")</f>
        <v>Ср</v>
      </c>
    </row>
    <row r="131122" spans="1:6" x14ac:dyDescent="0.25">
      <c r="A131122">
        <v>31572</v>
      </c>
      <c r="B131122" s="2">
        <v>44314.662809061483</v>
      </c>
      <c r="C131122">
        <v>150018</v>
      </c>
      <c r="D131122">
        <v>153893</v>
      </c>
      <c r="E131122" s="48">
        <f t="shared" si="2048"/>
        <v>0.66249999999999998</v>
      </c>
      <c r="F131122" t="str">
        <f>TEXT(Таблица19[[#This Row],[время просмотра (UTC)]],"ДДД")</f>
        <v>Ср</v>
      </c>
    </row>
    <row r="131123" spans="1:6" x14ac:dyDescent="0.25">
      <c r="A131123">
        <v>31567</v>
      </c>
      <c r="B131123" s="2">
        <v>44314.662404530747</v>
      </c>
      <c r="C131123">
        <v>213390</v>
      </c>
      <c r="D131123">
        <v>273920</v>
      </c>
      <c r="E131123" s="48">
        <f t="shared" si="2048"/>
        <v>0.66180555555555554</v>
      </c>
      <c r="F131123" t="str">
        <f>TEXT(Таблица19[[#This Row],[время просмотра (UTC)]],"ДДД")</f>
        <v>Ср</v>
      </c>
    </row>
    <row r="131124" spans="1:6" x14ac:dyDescent="0.25">
      <c r="A131124">
        <v>31563</v>
      </c>
      <c r="B131124" s="2">
        <v>44314.661595469261</v>
      </c>
      <c r="C131124">
        <v>161652</v>
      </c>
      <c r="D131124">
        <v>411922</v>
      </c>
      <c r="E131124" s="48">
        <f t="shared" si="2048"/>
        <v>0.66111111111111109</v>
      </c>
      <c r="F131124" t="str">
        <f>TEXT(Таблица19[[#This Row],[время просмотра (UTC)]],"ДДД")</f>
        <v>Ср</v>
      </c>
    </row>
    <row r="131125" spans="1:6" x14ac:dyDescent="0.25">
      <c r="A131125">
        <v>31559</v>
      </c>
      <c r="B131125" s="2">
        <v>44314.660786407767</v>
      </c>
      <c r="C131125">
        <v>85202</v>
      </c>
      <c r="D131125">
        <v>285365</v>
      </c>
      <c r="E131125" s="48">
        <f t="shared" si="2048"/>
        <v>0.66041666666666665</v>
      </c>
      <c r="F131125" t="str">
        <f>TEXT(Таблица19[[#This Row],[время просмотра (UTC)]],"ДДД")</f>
        <v>Ср</v>
      </c>
    </row>
    <row r="131126" spans="1:6" x14ac:dyDescent="0.25">
      <c r="A131126">
        <v>31554</v>
      </c>
      <c r="B131126" s="2">
        <v>44314.660786407767</v>
      </c>
      <c r="C131126">
        <v>71288</v>
      </c>
      <c r="D131126">
        <v>297506</v>
      </c>
      <c r="E131126" s="48">
        <f t="shared" si="2048"/>
        <v>0.66041666666666665</v>
      </c>
      <c r="F131126" t="str">
        <f>TEXT(Таблица19[[#This Row],[время просмотра (UTC)]],"ДДД")</f>
        <v>Ср</v>
      </c>
    </row>
    <row r="131127" spans="1:6" x14ac:dyDescent="0.25">
      <c r="A131127">
        <v>31550</v>
      </c>
      <c r="B131127" s="2">
        <v>44314.660381877024</v>
      </c>
      <c r="C131127">
        <v>207335</v>
      </c>
      <c r="D131127">
        <v>4249</v>
      </c>
      <c r="E131127" s="48">
        <f t="shared" si="2048"/>
        <v>0.65972222222222221</v>
      </c>
      <c r="F131127" t="str">
        <f>TEXT(Таблица19[[#This Row],[время просмотра (UTC)]],"ДДД")</f>
        <v>Ср</v>
      </c>
    </row>
    <row r="131128" spans="1:6" x14ac:dyDescent="0.25">
      <c r="A131128">
        <v>31549</v>
      </c>
      <c r="B131128" s="2">
        <v>44314.65997734628</v>
      </c>
      <c r="C131128">
        <v>324574</v>
      </c>
      <c r="D131128">
        <v>293905</v>
      </c>
      <c r="E131128" s="48">
        <f t="shared" si="2048"/>
        <v>0.65972222222222221</v>
      </c>
      <c r="F131128" t="str">
        <f>TEXT(Таблица19[[#This Row],[время просмотра (UTC)]],"ДДД")</f>
        <v>Ср</v>
      </c>
    </row>
    <row r="131129" spans="1:6" x14ac:dyDescent="0.25">
      <c r="A131129">
        <v>31544</v>
      </c>
      <c r="B131129" s="2">
        <v>44314.65997734628</v>
      </c>
      <c r="C131129">
        <v>304636</v>
      </c>
      <c r="D131129">
        <v>119030</v>
      </c>
      <c r="E131129" s="48">
        <f t="shared" si="2048"/>
        <v>0.65972222222222221</v>
      </c>
      <c r="F131129" t="str">
        <f>TEXT(Таблица19[[#This Row],[время просмотра (UTC)]],"ДДД")</f>
        <v>Ср</v>
      </c>
    </row>
    <row r="131130" spans="1:6" x14ac:dyDescent="0.25">
      <c r="A131130">
        <v>31539</v>
      </c>
      <c r="B131130" s="2">
        <v>44314.65997734628</v>
      </c>
      <c r="C131130">
        <v>100185</v>
      </c>
      <c r="D131130">
        <v>189009</v>
      </c>
      <c r="E131130" s="48">
        <f t="shared" si="2048"/>
        <v>0.65972222222222221</v>
      </c>
      <c r="F131130" t="str">
        <f>TEXT(Таблица19[[#This Row],[время просмотра (UTC)]],"ДДД")</f>
        <v>Ср</v>
      </c>
    </row>
    <row r="131131" spans="1:6" x14ac:dyDescent="0.25">
      <c r="A131131">
        <v>31536</v>
      </c>
      <c r="B131131" s="2">
        <v>44314.65997734628</v>
      </c>
      <c r="C131131">
        <v>84438</v>
      </c>
      <c r="D131131">
        <v>105352</v>
      </c>
      <c r="E131131" s="48">
        <f t="shared" si="2048"/>
        <v>0.65972222222222221</v>
      </c>
      <c r="F131131" t="str">
        <f>TEXT(Таблица19[[#This Row],[время просмотра (UTC)]],"ДДД")</f>
        <v>Ср</v>
      </c>
    </row>
    <row r="131132" spans="1:6" x14ac:dyDescent="0.25">
      <c r="A131132">
        <v>31532</v>
      </c>
      <c r="B131132" s="2">
        <v>44314.65957281553</v>
      </c>
      <c r="C131132">
        <v>170938</v>
      </c>
      <c r="D131132">
        <v>42705</v>
      </c>
      <c r="E131132" s="48">
        <f t="shared" si="2048"/>
        <v>0.65902777777777777</v>
      </c>
      <c r="F131132" t="str">
        <f>TEXT(Таблица19[[#This Row],[время просмотра (UTC)]],"ДДД")</f>
        <v>Ср</v>
      </c>
    </row>
    <row r="131133" spans="1:6" x14ac:dyDescent="0.25">
      <c r="A131133">
        <v>31531</v>
      </c>
      <c r="B131133" s="2">
        <v>44314.659168284794</v>
      </c>
      <c r="C131133">
        <v>226762</v>
      </c>
      <c r="D131133">
        <v>31302</v>
      </c>
      <c r="E131133" s="48">
        <f t="shared" si="2048"/>
        <v>0.65902777777777777</v>
      </c>
      <c r="F131133" t="str">
        <f>TEXT(Таблица19[[#This Row],[время просмотра (UTC)]],"ДДД")</f>
        <v>Ср</v>
      </c>
    </row>
    <row r="131134" spans="1:6" x14ac:dyDescent="0.25">
      <c r="A131134">
        <v>31528</v>
      </c>
      <c r="B131134" s="2">
        <v>44314.659168284794</v>
      </c>
      <c r="C131134">
        <v>105558</v>
      </c>
      <c r="D131134">
        <v>436459</v>
      </c>
      <c r="E131134" s="48">
        <f t="shared" si="2048"/>
        <v>0.65902777777777777</v>
      </c>
      <c r="F131134" t="str">
        <f>TEXT(Таблица19[[#This Row],[время просмотра (UTC)]],"ДДД")</f>
        <v>Ср</v>
      </c>
    </row>
    <row r="131135" spans="1:6" x14ac:dyDescent="0.25">
      <c r="A131135">
        <v>31525</v>
      </c>
      <c r="B131135" s="2">
        <v>44314.659168284794</v>
      </c>
      <c r="C131135">
        <v>54146</v>
      </c>
      <c r="D131135">
        <v>221182</v>
      </c>
      <c r="E131135" s="48">
        <f t="shared" si="2048"/>
        <v>0.65902777777777777</v>
      </c>
      <c r="F131135" t="str">
        <f>TEXT(Таблица19[[#This Row],[время просмотра (UTC)]],"ДДД")</f>
        <v>Ср</v>
      </c>
    </row>
    <row r="131136" spans="1:6" x14ac:dyDescent="0.25">
      <c r="A131136">
        <v>31523</v>
      </c>
      <c r="B131136" s="2">
        <v>44314.658763754043</v>
      </c>
      <c r="C131136">
        <v>130654</v>
      </c>
      <c r="D131136">
        <v>273920</v>
      </c>
      <c r="E131136" s="48">
        <f t="shared" si="2048"/>
        <v>0.65833333333333333</v>
      </c>
      <c r="F131136" t="str">
        <f>TEXT(Таблица19[[#This Row],[время просмотра (UTC)]],"ДДД")</f>
        <v>Ср</v>
      </c>
    </row>
    <row r="131137" spans="1:6" x14ac:dyDescent="0.25">
      <c r="A131137">
        <v>31521</v>
      </c>
      <c r="B131137" s="2">
        <v>44314.6583592233</v>
      </c>
      <c r="C131137">
        <v>147744</v>
      </c>
      <c r="D131137">
        <v>21760</v>
      </c>
      <c r="E131137" s="48">
        <f t="shared" si="2048"/>
        <v>0.65833333333333333</v>
      </c>
      <c r="F131137" t="str">
        <f>TEXT(Таблица19[[#This Row],[время просмотра (UTC)]],"ДДД")</f>
        <v>Ср</v>
      </c>
    </row>
    <row r="131138" spans="1:6" x14ac:dyDescent="0.25">
      <c r="A131138">
        <v>31518</v>
      </c>
      <c r="B131138" s="2">
        <v>44314.653909385117</v>
      </c>
      <c r="C131138">
        <v>20441</v>
      </c>
      <c r="D131138">
        <v>242428</v>
      </c>
      <c r="E131138" s="48">
        <f t="shared" ref="E131138:E131201" si="2049">TIME(HOUR(B131138),MINUTE(B131138),SECOND(0))</f>
        <v>0.65347222222222223</v>
      </c>
      <c r="F131138" t="str">
        <f>TEXT(Таблица19[[#This Row],[время просмотра (UTC)]],"ДДД")</f>
        <v>Ср</v>
      </c>
    </row>
    <row r="131139" spans="1:6" x14ac:dyDescent="0.25">
      <c r="A131139">
        <v>31517</v>
      </c>
      <c r="B131139" s="2">
        <v>44314.652291262137</v>
      </c>
      <c r="C131139">
        <v>210362</v>
      </c>
      <c r="D131139">
        <v>341081</v>
      </c>
      <c r="E131139" s="48">
        <f t="shared" si="2049"/>
        <v>0.65208333333333335</v>
      </c>
      <c r="F131139" t="str">
        <f>TEXT(Таблица19[[#This Row],[время просмотра (UTC)]],"ДДД")</f>
        <v>Ср</v>
      </c>
    </row>
    <row r="131140" spans="1:6" x14ac:dyDescent="0.25">
      <c r="A131140">
        <v>31516</v>
      </c>
      <c r="B131140" s="2">
        <v>44314.651886731393</v>
      </c>
      <c r="C131140">
        <v>334158</v>
      </c>
      <c r="D131140">
        <v>146115</v>
      </c>
      <c r="E131140" s="48">
        <f t="shared" si="2049"/>
        <v>0.65138888888888891</v>
      </c>
      <c r="F131140" t="str">
        <f>TEXT(Таблица19[[#This Row],[время просмотра (UTC)]],"ДДД")</f>
        <v>Ср</v>
      </c>
    </row>
    <row r="131141" spans="1:6" x14ac:dyDescent="0.25">
      <c r="A131141">
        <v>31511</v>
      </c>
      <c r="B131141" s="2">
        <v>44314.6510776699</v>
      </c>
      <c r="C131141">
        <v>82266</v>
      </c>
      <c r="D131141">
        <v>457322</v>
      </c>
      <c r="E131141" s="48">
        <f t="shared" si="2049"/>
        <v>0.65069444444444446</v>
      </c>
      <c r="F131141" t="str">
        <f>TEXT(Таблица19[[#This Row],[время просмотра (UTC)]],"ДДД")</f>
        <v>Ср</v>
      </c>
    </row>
    <row r="131142" spans="1:6" x14ac:dyDescent="0.25">
      <c r="A131142">
        <v>31507</v>
      </c>
      <c r="B131142" s="2">
        <v>44314.650673139156</v>
      </c>
      <c r="C131142">
        <v>130414</v>
      </c>
      <c r="D131142">
        <v>251243</v>
      </c>
      <c r="E131142" s="48">
        <f t="shared" si="2049"/>
        <v>0.65</v>
      </c>
      <c r="F131142" t="str">
        <f>TEXT(Таблица19[[#This Row],[время просмотра (UTC)]],"ДДД")</f>
        <v>Ср</v>
      </c>
    </row>
    <row r="131143" spans="1:6" x14ac:dyDescent="0.25">
      <c r="A131143">
        <v>31504</v>
      </c>
      <c r="B131143" s="2">
        <v>44314.650268608413</v>
      </c>
      <c r="C131143">
        <v>47715</v>
      </c>
      <c r="D131143">
        <v>421980</v>
      </c>
      <c r="E131143" s="48">
        <f t="shared" si="2049"/>
        <v>0.65</v>
      </c>
      <c r="F131143" t="str">
        <f>TEXT(Таблица19[[#This Row],[время просмотра (UTC)]],"ДДД")</f>
        <v>Ср</v>
      </c>
    </row>
    <row r="131144" spans="1:6" x14ac:dyDescent="0.25">
      <c r="A131144">
        <v>31500</v>
      </c>
      <c r="B131144" s="2">
        <v>44314.648666666668</v>
      </c>
      <c r="C131144">
        <v>30863</v>
      </c>
      <c r="D131144">
        <v>104958</v>
      </c>
      <c r="E131144" s="48">
        <f t="shared" si="2049"/>
        <v>0.64861111111111114</v>
      </c>
      <c r="F131144" t="str">
        <f>TEXT(Таблица19[[#This Row],[время просмотра (UTC)]],"ДДД")</f>
        <v>Ср</v>
      </c>
    </row>
    <row r="131145" spans="1:6" x14ac:dyDescent="0.25">
      <c r="A131145">
        <v>31496</v>
      </c>
      <c r="B131145" s="2">
        <v>44314.64824595469</v>
      </c>
      <c r="C131145">
        <v>267398</v>
      </c>
      <c r="D131145">
        <v>230507</v>
      </c>
      <c r="E131145" s="48">
        <f t="shared" si="2049"/>
        <v>0.6479166666666667</v>
      </c>
      <c r="F131145" t="str">
        <f>TEXT(Таблица19[[#This Row],[время просмотра (UTC)]],"ДДД")</f>
        <v>Ср</v>
      </c>
    </row>
    <row r="131146" spans="1:6" x14ac:dyDescent="0.25">
      <c r="A131146">
        <v>31494</v>
      </c>
      <c r="B131146" s="2">
        <v>44314.64824595469</v>
      </c>
      <c r="C131146">
        <v>57974</v>
      </c>
      <c r="D131146">
        <v>186937</v>
      </c>
      <c r="E131146" s="48">
        <f t="shared" si="2049"/>
        <v>0.6479166666666667</v>
      </c>
      <c r="F131146" t="str">
        <f>TEXT(Таблица19[[#This Row],[время просмотра (UTC)]],"ДДД")</f>
        <v>Ср</v>
      </c>
    </row>
    <row r="131147" spans="1:6" x14ac:dyDescent="0.25">
      <c r="A131147">
        <v>31490</v>
      </c>
      <c r="B131147" s="2">
        <v>44314.647841423954</v>
      </c>
      <c r="C131147">
        <v>7828</v>
      </c>
      <c r="D131147">
        <v>139440</v>
      </c>
      <c r="E131147" s="48">
        <f t="shared" si="2049"/>
        <v>0.64722222222222225</v>
      </c>
      <c r="F131147" t="str">
        <f>TEXT(Таблица19[[#This Row],[время просмотра (UTC)]],"ДДД")</f>
        <v>Ср</v>
      </c>
    </row>
    <row r="131148" spans="1:6" x14ac:dyDescent="0.25">
      <c r="A131148">
        <v>31489</v>
      </c>
      <c r="B131148" s="2">
        <v>44314.647436893203</v>
      </c>
      <c r="C131148">
        <v>136387</v>
      </c>
      <c r="D131148">
        <v>343712</v>
      </c>
      <c r="E131148" s="48">
        <f t="shared" si="2049"/>
        <v>0.64722222222222225</v>
      </c>
      <c r="F131148" t="str">
        <f>TEXT(Таблица19[[#This Row],[время просмотра (UTC)]],"ДДД")</f>
        <v>Ср</v>
      </c>
    </row>
    <row r="131149" spans="1:6" x14ac:dyDescent="0.25">
      <c r="A131149">
        <v>31487</v>
      </c>
      <c r="B131149" s="2">
        <v>44314.64703236246</v>
      </c>
      <c r="C131149">
        <v>203099</v>
      </c>
      <c r="D131149">
        <v>250679</v>
      </c>
      <c r="E131149" s="48">
        <f t="shared" si="2049"/>
        <v>0.64652777777777781</v>
      </c>
      <c r="F131149" t="str">
        <f>TEXT(Таблица19[[#This Row],[время просмотра (UTC)]],"ДДД")</f>
        <v>Ср</v>
      </c>
    </row>
    <row r="131150" spans="1:6" x14ac:dyDescent="0.25">
      <c r="A131150">
        <v>31483</v>
      </c>
      <c r="B131150" s="2">
        <v>44314.64581877023</v>
      </c>
      <c r="C131150">
        <v>155862</v>
      </c>
      <c r="D131150">
        <v>291883</v>
      </c>
      <c r="E131150" s="48">
        <f t="shared" si="2049"/>
        <v>0.64513888888888882</v>
      </c>
      <c r="F131150" t="str">
        <f>TEXT(Таблица19[[#This Row],[время просмотра (UTC)]],"ДДД")</f>
        <v>Ср</v>
      </c>
    </row>
    <row r="131151" spans="1:6" x14ac:dyDescent="0.25">
      <c r="A131151">
        <v>31479</v>
      </c>
      <c r="B131151" s="2">
        <v>44314.64541423948</v>
      </c>
      <c r="C131151">
        <v>267402</v>
      </c>
      <c r="D131151">
        <v>96007</v>
      </c>
      <c r="E131151" s="48">
        <f t="shared" si="2049"/>
        <v>0.64513888888888882</v>
      </c>
      <c r="F131151" t="str">
        <f>TEXT(Таблица19[[#This Row],[время просмотра (UTC)]],"ДДД")</f>
        <v>Ср</v>
      </c>
    </row>
    <row r="131152" spans="1:6" x14ac:dyDescent="0.25">
      <c r="A131152">
        <v>31474</v>
      </c>
      <c r="B131152" s="2">
        <v>44314.645009708736</v>
      </c>
      <c r="C131152">
        <v>220715</v>
      </c>
      <c r="D131152">
        <v>119655</v>
      </c>
      <c r="E131152" s="48">
        <f t="shared" si="2049"/>
        <v>0.64444444444444449</v>
      </c>
      <c r="F131152" t="str">
        <f>TEXT(Таблица19[[#This Row],[время просмотра (UTC)]],"ДДД")</f>
        <v>Ср</v>
      </c>
    </row>
    <row r="131153" spans="1:6" x14ac:dyDescent="0.25">
      <c r="A131153">
        <v>31471</v>
      </c>
      <c r="B131153" s="2">
        <v>44314.641773462783</v>
      </c>
      <c r="C131153">
        <v>196342</v>
      </c>
      <c r="D131153">
        <v>411922</v>
      </c>
      <c r="E131153" s="48">
        <f t="shared" si="2049"/>
        <v>0.64166666666666672</v>
      </c>
      <c r="F131153" t="str">
        <f>TEXT(Таблица19[[#This Row],[время просмотра (UTC)]],"ДДД")</f>
        <v>Ср</v>
      </c>
    </row>
    <row r="131154" spans="1:6" x14ac:dyDescent="0.25">
      <c r="A131154">
        <v>31467</v>
      </c>
      <c r="B131154" s="2">
        <v>44314.64136893204</v>
      </c>
      <c r="C131154">
        <v>311755</v>
      </c>
      <c r="D131154">
        <v>309648</v>
      </c>
      <c r="E131154" s="48">
        <f t="shared" si="2049"/>
        <v>0.64097222222222217</v>
      </c>
      <c r="F131154" t="str">
        <f>TEXT(Таблица19[[#This Row],[время просмотра (UTC)]],"ДДД")</f>
        <v>Ср</v>
      </c>
    </row>
    <row r="131155" spans="1:6" x14ac:dyDescent="0.25">
      <c r="A131155">
        <v>31462</v>
      </c>
      <c r="B131155" s="2">
        <v>44314.640559870553</v>
      </c>
      <c r="C131155">
        <v>313469</v>
      </c>
      <c r="D131155">
        <v>249070</v>
      </c>
      <c r="E131155" s="48">
        <f t="shared" si="2049"/>
        <v>0.64027777777777783</v>
      </c>
      <c r="F131155" t="str">
        <f>TEXT(Таблица19[[#This Row],[время просмотра (UTC)]],"ДДД")</f>
        <v>Ср</v>
      </c>
    </row>
    <row r="131156" spans="1:6" x14ac:dyDescent="0.25">
      <c r="A131156">
        <v>31457</v>
      </c>
      <c r="B131156" s="2">
        <v>44314.640559870553</v>
      </c>
      <c r="C131156">
        <v>109194</v>
      </c>
      <c r="D131156">
        <v>96200</v>
      </c>
      <c r="E131156" s="48">
        <f t="shared" si="2049"/>
        <v>0.64027777777777783</v>
      </c>
      <c r="F131156" t="str">
        <f>TEXT(Таблица19[[#This Row],[время просмотра (UTC)]],"ДДД")</f>
        <v>Ср</v>
      </c>
    </row>
    <row r="131157" spans="1:6" x14ac:dyDescent="0.25">
      <c r="A131157">
        <v>31454</v>
      </c>
      <c r="B131157" s="2">
        <v>44314.638941747573</v>
      </c>
      <c r="C131157">
        <v>288063</v>
      </c>
      <c r="D131157">
        <v>141854</v>
      </c>
      <c r="E131157" s="48">
        <f t="shared" si="2049"/>
        <v>0.63888888888888895</v>
      </c>
      <c r="F131157" t="str">
        <f>TEXT(Таблица19[[#This Row],[время просмотра (UTC)]],"ДДД")</f>
        <v>Ср</v>
      </c>
    </row>
    <row r="131158" spans="1:6" x14ac:dyDescent="0.25">
      <c r="A131158">
        <v>31452</v>
      </c>
      <c r="B131158" s="2">
        <v>44314.638941747573</v>
      </c>
      <c r="C131158">
        <v>62310</v>
      </c>
      <c r="D131158">
        <v>60239</v>
      </c>
      <c r="E131158" s="48">
        <f t="shared" si="2049"/>
        <v>0.63888888888888895</v>
      </c>
      <c r="F131158" t="str">
        <f>TEXT(Таблица19[[#This Row],[время просмотра (UTC)]],"ДДД")</f>
        <v>Ср</v>
      </c>
    </row>
    <row r="131159" spans="1:6" x14ac:dyDescent="0.25">
      <c r="A131159">
        <v>31450</v>
      </c>
      <c r="B131159" s="2">
        <v>44314.637728155343</v>
      </c>
      <c r="C131159">
        <v>140329</v>
      </c>
      <c r="D131159">
        <v>230507</v>
      </c>
      <c r="E131159" s="48">
        <f t="shared" si="2049"/>
        <v>0.63750000000000007</v>
      </c>
      <c r="F131159" t="str">
        <f>TEXT(Таблица19[[#This Row],[время просмотра (UTC)]],"ДДД")</f>
        <v>Ср</v>
      </c>
    </row>
    <row r="131160" spans="1:6" x14ac:dyDescent="0.25">
      <c r="A131160">
        <v>31446</v>
      </c>
      <c r="B131160" s="2">
        <v>44314.637000000002</v>
      </c>
      <c r="C131160">
        <v>181241</v>
      </c>
      <c r="D131160">
        <v>172973</v>
      </c>
      <c r="E131160" s="48">
        <f t="shared" si="2049"/>
        <v>0.63680555555555551</v>
      </c>
      <c r="F131160" t="str">
        <f>TEXT(Таблица19[[#This Row],[время просмотра (UTC)]],"ДДД")</f>
        <v>Ср</v>
      </c>
    </row>
    <row r="131161" spans="1:6" x14ac:dyDescent="0.25">
      <c r="A131161">
        <v>31441</v>
      </c>
      <c r="B131161" s="2">
        <v>44314.636919093849</v>
      </c>
      <c r="C131161">
        <v>97218</v>
      </c>
      <c r="D131161">
        <v>391710</v>
      </c>
      <c r="E131161" s="48">
        <f t="shared" si="2049"/>
        <v>0.63680555555555551</v>
      </c>
      <c r="F131161" t="str">
        <f>TEXT(Таблица19[[#This Row],[время просмотра (UTC)]],"ДДД")</f>
        <v>Ср</v>
      </c>
    </row>
    <row r="131162" spans="1:6" x14ac:dyDescent="0.25">
      <c r="A131162">
        <v>31438</v>
      </c>
      <c r="B131162" s="2">
        <v>44314.636110032363</v>
      </c>
      <c r="C131162">
        <v>48475</v>
      </c>
      <c r="D131162">
        <v>54561</v>
      </c>
      <c r="E131162" s="48">
        <f t="shared" si="2049"/>
        <v>0.63611111111111118</v>
      </c>
      <c r="F131162" t="str">
        <f>TEXT(Таблица19[[#This Row],[время просмотра (UTC)]],"ДДД")</f>
        <v>Ср</v>
      </c>
    </row>
    <row r="131163" spans="1:6" x14ac:dyDescent="0.25">
      <c r="A131163">
        <v>31433</v>
      </c>
      <c r="B131163" s="2">
        <v>44314.63570550162</v>
      </c>
      <c r="C131163">
        <v>14863</v>
      </c>
      <c r="D131163">
        <v>129210</v>
      </c>
      <c r="E131163" s="48">
        <f t="shared" si="2049"/>
        <v>0.63541666666666663</v>
      </c>
      <c r="F131163" t="str">
        <f>TEXT(Таблица19[[#This Row],[время просмотра (UTC)]],"ДДД")</f>
        <v>Ср</v>
      </c>
    </row>
    <row r="131164" spans="1:6" x14ac:dyDescent="0.25">
      <c r="A131164">
        <v>31429</v>
      </c>
      <c r="B131164" s="2">
        <v>44314.635300970869</v>
      </c>
      <c r="C131164">
        <v>299952</v>
      </c>
      <c r="D131164">
        <v>182984</v>
      </c>
      <c r="E131164" s="48">
        <f t="shared" si="2049"/>
        <v>0.63472222222222219</v>
      </c>
      <c r="F131164" t="str">
        <f>TEXT(Таблица19[[#This Row],[время просмотра (UTC)]],"ДДД")</f>
        <v>Ср</v>
      </c>
    </row>
    <row r="131165" spans="1:6" x14ac:dyDescent="0.25">
      <c r="A131165">
        <v>31425</v>
      </c>
      <c r="B131165" s="2">
        <v>44314.634896440126</v>
      </c>
      <c r="C131165">
        <v>240962</v>
      </c>
      <c r="D131165">
        <v>293657</v>
      </c>
      <c r="E131165" s="48">
        <f t="shared" si="2049"/>
        <v>0.63472222222222219</v>
      </c>
      <c r="F131165" t="str">
        <f>TEXT(Таблица19[[#This Row],[время просмотра (UTC)]],"ДДД")</f>
        <v>Ср</v>
      </c>
    </row>
    <row r="131166" spans="1:6" x14ac:dyDescent="0.25">
      <c r="A131166">
        <v>31424</v>
      </c>
      <c r="B131166" s="2">
        <v>44314.634896440126</v>
      </c>
      <c r="C131166">
        <v>217471</v>
      </c>
      <c r="D131166">
        <v>230507</v>
      </c>
      <c r="E131166" s="48">
        <f t="shared" si="2049"/>
        <v>0.63472222222222219</v>
      </c>
      <c r="F131166" t="str">
        <f>TEXT(Таблица19[[#This Row],[время просмотра (UTC)]],"ДДД")</f>
        <v>Ср</v>
      </c>
    </row>
    <row r="131167" spans="1:6" x14ac:dyDescent="0.25">
      <c r="A131167">
        <v>31422</v>
      </c>
      <c r="B131167" s="2">
        <v>44314.634087378639</v>
      </c>
      <c r="C131167">
        <v>225452</v>
      </c>
      <c r="D131167">
        <v>118549</v>
      </c>
      <c r="E131167" s="48">
        <f t="shared" si="2049"/>
        <v>0.63402777777777775</v>
      </c>
      <c r="F131167" t="str">
        <f>TEXT(Таблица19[[#This Row],[время просмотра (UTC)]],"ДДД")</f>
        <v>Ср</v>
      </c>
    </row>
    <row r="131168" spans="1:6" x14ac:dyDescent="0.25">
      <c r="A131168">
        <v>31418</v>
      </c>
      <c r="B131168" s="2">
        <v>44314.633682847896</v>
      </c>
      <c r="C131168">
        <v>130370</v>
      </c>
      <c r="D131168">
        <v>411922</v>
      </c>
      <c r="E131168" s="48">
        <f t="shared" si="2049"/>
        <v>0.6333333333333333</v>
      </c>
      <c r="F131168" t="str">
        <f>TEXT(Таблица19[[#This Row],[время просмотра (UTC)]],"ДДД")</f>
        <v>Ср</v>
      </c>
    </row>
    <row r="131169" spans="1:6" x14ac:dyDescent="0.25">
      <c r="A131169">
        <v>31416</v>
      </c>
      <c r="B131169" s="2">
        <v>44314.632469255666</v>
      </c>
      <c r="C131169">
        <v>91014</v>
      </c>
      <c r="D131169">
        <v>472712</v>
      </c>
      <c r="E131169" s="48">
        <f t="shared" si="2049"/>
        <v>0.63194444444444442</v>
      </c>
      <c r="F131169" t="str">
        <f>TEXT(Таблица19[[#This Row],[время просмотра (UTC)]],"ДДД")</f>
        <v>Ср</v>
      </c>
    </row>
    <row r="131170" spans="1:6" x14ac:dyDescent="0.25">
      <c r="A131170">
        <v>31413</v>
      </c>
      <c r="B131170" s="2">
        <v>44314.632064724923</v>
      </c>
      <c r="C131170">
        <v>332466</v>
      </c>
      <c r="D131170">
        <v>419338</v>
      </c>
      <c r="E131170" s="48">
        <f t="shared" si="2049"/>
        <v>0.63194444444444442</v>
      </c>
      <c r="F131170" t="str">
        <f>TEXT(Таблица19[[#This Row],[время просмотра (UTC)]],"ДДД")</f>
        <v>Ср</v>
      </c>
    </row>
    <row r="131171" spans="1:6" x14ac:dyDescent="0.25">
      <c r="A131171">
        <v>31408</v>
      </c>
      <c r="B131171" s="2">
        <v>44314.6300420712</v>
      </c>
      <c r="C131171">
        <v>259308</v>
      </c>
      <c r="D131171">
        <v>230507</v>
      </c>
      <c r="E131171" s="48">
        <f t="shared" si="2049"/>
        <v>0.62986111111111109</v>
      </c>
      <c r="F131171" t="str">
        <f>TEXT(Таблица19[[#This Row],[время просмотра (UTC)]],"ДДД")</f>
        <v>Ср</v>
      </c>
    </row>
    <row r="131172" spans="1:6" x14ac:dyDescent="0.25">
      <c r="A131172">
        <v>31407</v>
      </c>
      <c r="B131172" s="2">
        <v>44314.628828478963</v>
      </c>
      <c r="C131172">
        <v>50465</v>
      </c>
      <c r="D131172">
        <v>106331</v>
      </c>
      <c r="E131172" s="48">
        <f t="shared" si="2049"/>
        <v>0.62847222222222221</v>
      </c>
      <c r="F131172" t="str">
        <f>TEXT(Таблица19[[#This Row],[время просмотра (UTC)]],"ДДД")</f>
        <v>Ср</v>
      </c>
    </row>
    <row r="131173" spans="1:6" x14ac:dyDescent="0.25">
      <c r="A131173">
        <v>31404</v>
      </c>
      <c r="B131173" s="2">
        <v>44314.626805825246</v>
      </c>
      <c r="C131173">
        <v>211839</v>
      </c>
      <c r="D131173">
        <v>267654</v>
      </c>
      <c r="E131173" s="48">
        <f t="shared" si="2049"/>
        <v>0.62638888888888888</v>
      </c>
      <c r="F131173" t="str">
        <f>TEXT(Таблица19[[#This Row],[время просмотра (UTC)]],"ДДД")</f>
        <v>Ср</v>
      </c>
    </row>
    <row r="131174" spans="1:6" x14ac:dyDescent="0.25">
      <c r="A131174">
        <v>31403</v>
      </c>
      <c r="B131174" s="2">
        <v>44314.624378640779</v>
      </c>
      <c r="C131174">
        <v>264009</v>
      </c>
      <c r="D131174">
        <v>242428</v>
      </c>
      <c r="E131174" s="48">
        <f t="shared" si="2049"/>
        <v>0.62430555555555556</v>
      </c>
      <c r="F131174" t="str">
        <f>TEXT(Таблица19[[#This Row],[время просмотра (UTC)]],"ДДД")</f>
        <v>Ср</v>
      </c>
    </row>
    <row r="131175" spans="1:6" x14ac:dyDescent="0.25">
      <c r="A131175">
        <v>31399</v>
      </c>
      <c r="B131175" s="2">
        <v>44314.622760517799</v>
      </c>
      <c r="C131175">
        <v>313217</v>
      </c>
      <c r="D131175">
        <v>127940</v>
      </c>
      <c r="E131175" s="48">
        <f t="shared" si="2049"/>
        <v>0.62222222222222223</v>
      </c>
      <c r="F131175" t="str">
        <f>TEXT(Таблица19[[#This Row],[время просмотра (UTC)]],"ДДД")</f>
        <v>Ср</v>
      </c>
    </row>
    <row r="131176" spans="1:6" x14ac:dyDescent="0.25">
      <c r="A131176">
        <v>31395</v>
      </c>
      <c r="B131176" s="2">
        <v>44314.622760517799</v>
      </c>
      <c r="C131176">
        <v>95211</v>
      </c>
      <c r="D131176">
        <v>327968</v>
      </c>
      <c r="E131176" s="48">
        <f t="shared" si="2049"/>
        <v>0.62222222222222223</v>
      </c>
      <c r="F131176" t="str">
        <f>TEXT(Таблица19[[#This Row],[время просмотра (UTC)]],"ДДД")</f>
        <v>Ср</v>
      </c>
    </row>
    <row r="131177" spans="1:6" x14ac:dyDescent="0.25">
      <c r="A131177">
        <v>31393</v>
      </c>
      <c r="B131177" s="2">
        <v>44314.621142394819</v>
      </c>
      <c r="C131177">
        <v>26092</v>
      </c>
      <c r="D131177">
        <v>250679</v>
      </c>
      <c r="E131177" s="48">
        <f t="shared" si="2049"/>
        <v>0.62083333333333335</v>
      </c>
      <c r="F131177" t="str">
        <f>TEXT(Таблица19[[#This Row],[время просмотра (UTC)]],"ДДД")</f>
        <v>Ср</v>
      </c>
    </row>
    <row r="131178" spans="1:6" x14ac:dyDescent="0.25">
      <c r="A131178">
        <v>31391</v>
      </c>
      <c r="B131178" s="2">
        <v>44314.620737864076</v>
      </c>
      <c r="C131178">
        <v>339517</v>
      </c>
      <c r="D131178">
        <v>473327</v>
      </c>
      <c r="E131178" s="48">
        <f t="shared" si="2049"/>
        <v>0.62013888888888891</v>
      </c>
      <c r="F131178" t="str">
        <f>TEXT(Таблица19[[#This Row],[время просмотра (UTC)]],"ДДД")</f>
        <v>Ср</v>
      </c>
    </row>
    <row r="131179" spans="1:6" x14ac:dyDescent="0.25">
      <c r="A131179">
        <v>31389</v>
      </c>
      <c r="B131179" s="2">
        <v>44314.620737864076</v>
      </c>
      <c r="C131179">
        <v>307738</v>
      </c>
      <c r="D131179">
        <v>230507</v>
      </c>
      <c r="E131179" s="48">
        <f t="shared" si="2049"/>
        <v>0.62013888888888891</v>
      </c>
      <c r="F131179" t="str">
        <f>TEXT(Таблица19[[#This Row],[время просмотра (UTC)]],"ДДД")</f>
        <v>Ср</v>
      </c>
    </row>
    <row r="131180" spans="1:6" x14ac:dyDescent="0.25">
      <c r="A131180">
        <v>31387</v>
      </c>
      <c r="B131180" s="2">
        <v>44314.619928802589</v>
      </c>
      <c r="C131180">
        <v>112214</v>
      </c>
      <c r="D131180">
        <v>180055</v>
      </c>
      <c r="E131180" s="48">
        <f t="shared" si="2049"/>
        <v>0.61944444444444446</v>
      </c>
      <c r="F131180" t="str">
        <f>TEXT(Таблица19[[#This Row],[время просмотра (UTC)]],"ДДД")</f>
        <v>Ср</v>
      </c>
    </row>
    <row r="131181" spans="1:6" x14ac:dyDescent="0.25">
      <c r="A131181">
        <v>31385</v>
      </c>
      <c r="B131181" s="2">
        <v>44314.618715210359</v>
      </c>
      <c r="C131181">
        <v>7598</v>
      </c>
      <c r="D131181">
        <v>158978</v>
      </c>
      <c r="E131181" s="48">
        <f t="shared" si="2049"/>
        <v>0.61805555555555558</v>
      </c>
      <c r="F131181" t="str">
        <f>TEXT(Таблица19[[#This Row],[время просмотра (UTC)]],"ДДД")</f>
        <v>Ср</v>
      </c>
    </row>
    <row r="131182" spans="1:6" x14ac:dyDescent="0.25">
      <c r="A131182">
        <v>31381</v>
      </c>
      <c r="B131182" s="2">
        <v>44314.617906148866</v>
      </c>
      <c r="C131182">
        <v>229115</v>
      </c>
      <c r="D131182">
        <v>470762</v>
      </c>
      <c r="E131182" s="48">
        <f t="shared" si="2049"/>
        <v>0.61736111111111114</v>
      </c>
      <c r="F131182" t="str">
        <f>TEXT(Таблица19[[#This Row],[время просмотра (UTC)]],"ДДД")</f>
        <v>Ср</v>
      </c>
    </row>
    <row r="131183" spans="1:6" x14ac:dyDescent="0.25">
      <c r="A131183">
        <v>31377</v>
      </c>
      <c r="B131183" s="2">
        <v>44314.616692556636</v>
      </c>
      <c r="C131183">
        <v>82354</v>
      </c>
      <c r="D131183">
        <v>82850</v>
      </c>
      <c r="E131183" s="48">
        <f t="shared" si="2049"/>
        <v>0.6166666666666667</v>
      </c>
      <c r="F131183" t="str">
        <f>TEXT(Таблица19[[#This Row],[время просмотра (UTC)]],"ДДД")</f>
        <v>Ср</v>
      </c>
    </row>
    <row r="131184" spans="1:6" x14ac:dyDescent="0.25">
      <c r="A131184">
        <v>31375</v>
      </c>
      <c r="B131184" s="2">
        <v>44314.616288025893</v>
      </c>
      <c r="C131184">
        <v>240850</v>
      </c>
      <c r="D131184">
        <v>411922</v>
      </c>
      <c r="E131184" s="48">
        <f t="shared" si="2049"/>
        <v>0.61597222222222225</v>
      </c>
      <c r="F131184" t="str">
        <f>TEXT(Таблица19[[#This Row],[время просмотра (UTC)]],"ДДД")</f>
        <v>Ср</v>
      </c>
    </row>
    <row r="131185" spans="1:6" x14ac:dyDescent="0.25">
      <c r="A131185">
        <v>31370</v>
      </c>
      <c r="B131185" s="2">
        <v>44314.615883495142</v>
      </c>
      <c r="C131185">
        <v>72473</v>
      </c>
      <c r="D131185">
        <v>470762</v>
      </c>
      <c r="E131185" s="48">
        <f t="shared" si="2049"/>
        <v>0.61527777777777781</v>
      </c>
      <c r="F131185" t="str">
        <f>TEXT(Таблица19[[#This Row],[время просмотра (UTC)]],"ДДД")</f>
        <v>Ср</v>
      </c>
    </row>
    <row r="131186" spans="1:6" x14ac:dyDescent="0.25">
      <c r="A131186">
        <v>31365</v>
      </c>
      <c r="B131186" s="2">
        <v>44314.614265372169</v>
      </c>
      <c r="C131186">
        <v>281500</v>
      </c>
      <c r="D131186">
        <v>411922</v>
      </c>
      <c r="E131186" s="48">
        <f t="shared" si="2049"/>
        <v>0.61388888888888882</v>
      </c>
      <c r="F131186" t="str">
        <f>TEXT(Таблица19[[#This Row],[время просмотра (UTC)]],"ДДД")</f>
        <v>Ср</v>
      </c>
    </row>
    <row r="131187" spans="1:6" x14ac:dyDescent="0.25">
      <c r="A131187">
        <v>31361</v>
      </c>
      <c r="B131187" s="2">
        <v>44314.612242718445</v>
      </c>
      <c r="C131187">
        <v>77720</v>
      </c>
      <c r="D131187">
        <v>104958</v>
      </c>
      <c r="E131187" s="48">
        <f t="shared" si="2049"/>
        <v>0.6118055555555556</v>
      </c>
      <c r="F131187" t="str">
        <f>TEXT(Таблица19[[#This Row],[время просмотра (UTC)]],"ДДД")</f>
        <v>Ср</v>
      </c>
    </row>
    <row r="131188" spans="1:6" x14ac:dyDescent="0.25">
      <c r="A131188">
        <v>31356</v>
      </c>
      <c r="B131188" s="2">
        <v>44314.612242718445</v>
      </c>
      <c r="C131188">
        <v>20062</v>
      </c>
      <c r="D131188">
        <v>191893</v>
      </c>
      <c r="E131188" s="48">
        <f t="shared" si="2049"/>
        <v>0.6118055555555556</v>
      </c>
      <c r="F131188" t="str">
        <f>TEXT(Таблица19[[#This Row],[время просмотра (UTC)]],"ДДД")</f>
        <v>Ср</v>
      </c>
    </row>
    <row r="131189" spans="1:6" x14ac:dyDescent="0.25">
      <c r="A131189">
        <v>31352</v>
      </c>
      <c r="B131189" s="2">
        <v>44314.609006472492</v>
      </c>
      <c r="C131189">
        <v>341540</v>
      </c>
      <c r="D131189">
        <v>437440</v>
      </c>
      <c r="E131189" s="48">
        <f t="shared" si="2049"/>
        <v>0.60833333333333328</v>
      </c>
      <c r="F131189" t="str">
        <f>TEXT(Таблица19[[#This Row],[время просмотра (UTC)]],"ДДД")</f>
        <v>Ср</v>
      </c>
    </row>
    <row r="131190" spans="1:6" x14ac:dyDescent="0.25">
      <c r="A131190">
        <v>31350</v>
      </c>
      <c r="B131190" s="2">
        <v>44314.609006472492</v>
      </c>
      <c r="C131190">
        <v>215704</v>
      </c>
      <c r="D131190">
        <v>420955</v>
      </c>
      <c r="E131190" s="48">
        <f t="shared" si="2049"/>
        <v>0.60833333333333328</v>
      </c>
      <c r="F131190" t="str">
        <f>TEXT(Таблица19[[#This Row],[время просмотра (UTC)]],"ДДД")</f>
        <v>Ср</v>
      </c>
    </row>
    <row r="131191" spans="1:6" x14ac:dyDescent="0.25">
      <c r="A131191">
        <v>31346</v>
      </c>
      <c r="B131191" s="2">
        <v>44314.609006472492</v>
      </c>
      <c r="C131191">
        <v>206667</v>
      </c>
      <c r="D131191">
        <v>227775</v>
      </c>
      <c r="E131191" s="48">
        <f t="shared" si="2049"/>
        <v>0.60833333333333328</v>
      </c>
      <c r="F131191" t="str">
        <f>TEXT(Таблица19[[#This Row],[время просмотра (UTC)]],"ДДД")</f>
        <v>Ср</v>
      </c>
    </row>
    <row r="131192" spans="1:6" x14ac:dyDescent="0.25">
      <c r="A131192">
        <v>31344</v>
      </c>
      <c r="B131192" s="2">
        <v>44314.608601941749</v>
      </c>
      <c r="C131192">
        <v>347116</v>
      </c>
      <c r="D131192">
        <v>349014</v>
      </c>
      <c r="E131192" s="48">
        <f t="shared" si="2049"/>
        <v>0.60833333333333328</v>
      </c>
      <c r="F131192" t="str">
        <f>TEXT(Таблица19[[#This Row],[время просмотра (UTC)]],"ДДД")</f>
        <v>Ср</v>
      </c>
    </row>
    <row r="131193" spans="1:6" x14ac:dyDescent="0.25">
      <c r="A131193">
        <v>31339</v>
      </c>
      <c r="B131193" s="2">
        <v>44314.607000000004</v>
      </c>
      <c r="C131193">
        <v>63113</v>
      </c>
      <c r="D131193">
        <v>178052</v>
      </c>
      <c r="E131193" s="48">
        <f t="shared" si="2049"/>
        <v>0.6069444444444444</v>
      </c>
      <c r="F131193" t="str">
        <f>TEXT(Таблица19[[#This Row],[время просмотра (UTC)]],"ДДД")</f>
        <v>Ср</v>
      </c>
    </row>
    <row r="131194" spans="1:6" x14ac:dyDescent="0.25">
      <c r="A131194">
        <v>31336</v>
      </c>
      <c r="B131194" s="2">
        <v>44314.606983818769</v>
      </c>
      <c r="C131194">
        <v>103573</v>
      </c>
      <c r="D131194">
        <v>392434</v>
      </c>
      <c r="E131194" s="48">
        <f t="shared" si="2049"/>
        <v>0.6069444444444444</v>
      </c>
      <c r="F131194" t="str">
        <f>TEXT(Таблица19[[#This Row],[время просмотра (UTC)]],"ДДД")</f>
        <v>Ср</v>
      </c>
    </row>
    <row r="131195" spans="1:6" x14ac:dyDescent="0.25">
      <c r="A131195">
        <v>31331</v>
      </c>
      <c r="B131195" s="2">
        <v>44314.606983818769</v>
      </c>
      <c r="C131195">
        <v>26374</v>
      </c>
      <c r="D131195">
        <v>227775</v>
      </c>
      <c r="E131195" s="48">
        <f t="shared" si="2049"/>
        <v>0.6069444444444444</v>
      </c>
      <c r="F131195" t="str">
        <f>TEXT(Таблица19[[#This Row],[время просмотра (UTC)]],"ДДД")</f>
        <v>Ср</v>
      </c>
    </row>
    <row r="131196" spans="1:6" x14ac:dyDescent="0.25">
      <c r="A131196">
        <v>31327</v>
      </c>
      <c r="B131196" s="2">
        <v>44314.606174757282</v>
      </c>
      <c r="C131196">
        <v>261982</v>
      </c>
      <c r="D131196">
        <v>82850</v>
      </c>
      <c r="E131196" s="48">
        <f t="shared" si="2049"/>
        <v>0.60555555555555551</v>
      </c>
      <c r="F131196" t="str">
        <f>TEXT(Таблица19[[#This Row],[время просмотра (UTC)]],"ДДД")</f>
        <v>Ср</v>
      </c>
    </row>
    <row r="131197" spans="1:6" x14ac:dyDescent="0.25">
      <c r="A131197">
        <v>31323</v>
      </c>
      <c r="B131197" s="2">
        <v>44314.605770226539</v>
      </c>
      <c r="C131197">
        <v>124431</v>
      </c>
      <c r="D131197">
        <v>347008</v>
      </c>
      <c r="E131197" s="48">
        <f t="shared" si="2049"/>
        <v>0.60555555555555551</v>
      </c>
      <c r="F131197" t="str">
        <f>TEXT(Таблица19[[#This Row],[время просмотра (UTC)]],"ДДД")</f>
        <v>Ср</v>
      </c>
    </row>
    <row r="131198" spans="1:6" x14ac:dyDescent="0.25">
      <c r="A131198">
        <v>31320</v>
      </c>
      <c r="B131198" s="2">
        <v>44314.604961165045</v>
      </c>
      <c r="C131198">
        <v>211631</v>
      </c>
      <c r="D131198">
        <v>369573</v>
      </c>
      <c r="E131198" s="48">
        <f t="shared" si="2049"/>
        <v>0.60486111111111118</v>
      </c>
      <c r="F131198" t="str">
        <f>TEXT(Таблица19[[#This Row],[время просмотра (UTC)]],"ДДД")</f>
        <v>Ср</v>
      </c>
    </row>
    <row r="131199" spans="1:6" x14ac:dyDescent="0.25">
      <c r="A131199">
        <v>31315</v>
      </c>
      <c r="B131199" s="2">
        <v>44314.604556634302</v>
      </c>
      <c r="C131199">
        <v>197553</v>
      </c>
      <c r="D131199">
        <v>378218</v>
      </c>
      <c r="E131199" s="48">
        <f t="shared" si="2049"/>
        <v>0.60416666666666663</v>
      </c>
      <c r="F131199" t="str">
        <f>TEXT(Таблица19[[#This Row],[время просмотра (UTC)]],"ДДД")</f>
        <v>Ср</v>
      </c>
    </row>
    <row r="131200" spans="1:6" x14ac:dyDescent="0.25">
      <c r="A131200">
        <v>31313</v>
      </c>
      <c r="B131200" s="2">
        <v>44314.604152103566</v>
      </c>
      <c r="C131200">
        <v>201414</v>
      </c>
      <c r="D131200">
        <v>266293</v>
      </c>
      <c r="E131200" s="48">
        <f t="shared" si="2049"/>
        <v>0.60347222222222219</v>
      </c>
      <c r="F131200" t="str">
        <f>TEXT(Таблица19[[#This Row],[время просмотра (UTC)]],"ДДД")</f>
        <v>Ср</v>
      </c>
    </row>
    <row r="131201" spans="1:6" x14ac:dyDescent="0.25">
      <c r="A131201">
        <v>31312</v>
      </c>
      <c r="B131201" s="2">
        <v>44314.603747572815</v>
      </c>
      <c r="C131201">
        <v>27969</v>
      </c>
      <c r="D131201">
        <v>438887</v>
      </c>
      <c r="E131201" s="48">
        <f t="shared" si="2049"/>
        <v>0.60347222222222219</v>
      </c>
      <c r="F131201" t="str">
        <f>TEXT(Таблица19[[#This Row],[время просмотра (UTC)]],"ДДД")</f>
        <v>Ср</v>
      </c>
    </row>
    <row r="131202" spans="1:6" x14ac:dyDescent="0.25">
      <c r="A131202">
        <v>31307</v>
      </c>
      <c r="B131202" s="2">
        <v>44314.601724919099</v>
      </c>
      <c r="C131202">
        <v>22960</v>
      </c>
      <c r="D131202">
        <v>439981</v>
      </c>
      <c r="E131202" s="48">
        <f t="shared" ref="E131202:E131265" si="2050">TIME(HOUR(B131202),MINUTE(B131202),SECOND(0))</f>
        <v>0.60138888888888886</v>
      </c>
      <c r="F131202" t="str">
        <f>TEXT(Таблица19[[#This Row],[время просмотра (UTC)]],"ДДД")</f>
        <v>Ср</v>
      </c>
    </row>
    <row r="131203" spans="1:6" x14ac:dyDescent="0.25">
      <c r="A131203">
        <v>31305</v>
      </c>
      <c r="B131203" s="2">
        <v>44314.601724919092</v>
      </c>
      <c r="C131203">
        <v>185284</v>
      </c>
      <c r="D131203">
        <v>250679</v>
      </c>
      <c r="E131203" s="48">
        <f t="shared" si="2050"/>
        <v>0.60138888888888886</v>
      </c>
      <c r="F131203" t="str">
        <f>TEXT(Таблица19[[#This Row],[время просмотра (UTC)]],"ДДД")</f>
        <v>Ср</v>
      </c>
    </row>
    <row r="131204" spans="1:6" x14ac:dyDescent="0.25">
      <c r="A131204">
        <v>31301</v>
      </c>
      <c r="B131204" s="2">
        <v>44314.600511326862</v>
      </c>
      <c r="C131204">
        <v>299004</v>
      </c>
      <c r="D131204">
        <v>178403</v>
      </c>
      <c r="E131204" s="48">
        <f t="shared" si="2050"/>
        <v>0.6</v>
      </c>
      <c r="F131204" t="str">
        <f>TEXT(Таблица19[[#This Row],[время просмотра (UTC)]],"ДДД")</f>
        <v>Ср</v>
      </c>
    </row>
    <row r="131205" spans="1:6" x14ac:dyDescent="0.25">
      <c r="A131205">
        <v>31300</v>
      </c>
      <c r="B131205" s="2">
        <v>44314.600106796119</v>
      </c>
      <c r="C131205">
        <v>348541</v>
      </c>
      <c r="D131205">
        <v>153893</v>
      </c>
      <c r="E131205" s="48">
        <f t="shared" si="2050"/>
        <v>0.6</v>
      </c>
      <c r="F131205" t="str">
        <f>TEXT(Таблица19[[#This Row],[время просмотра (UTC)]],"ДДД")</f>
        <v>Ср</v>
      </c>
    </row>
    <row r="131206" spans="1:6" x14ac:dyDescent="0.25">
      <c r="A131206">
        <v>31299</v>
      </c>
      <c r="B131206" s="2">
        <v>44314.600106796119</v>
      </c>
      <c r="C131206">
        <v>336750</v>
      </c>
      <c r="D131206">
        <v>153893</v>
      </c>
      <c r="E131206" s="48">
        <f t="shared" si="2050"/>
        <v>0.6</v>
      </c>
      <c r="F131206" t="str">
        <f>TEXT(Таблица19[[#This Row],[время просмотра (UTC)]],"ДДД")</f>
        <v>Ср</v>
      </c>
    </row>
    <row r="131207" spans="1:6" x14ac:dyDescent="0.25">
      <c r="A131207">
        <v>31295</v>
      </c>
      <c r="B131207" s="2">
        <v>44314.600106796119</v>
      </c>
      <c r="C131207">
        <v>313128</v>
      </c>
      <c r="D131207">
        <v>442250</v>
      </c>
      <c r="E131207" s="48">
        <f t="shared" si="2050"/>
        <v>0.6</v>
      </c>
      <c r="F131207" t="str">
        <f>TEXT(Таблица19[[#This Row],[время просмотра (UTC)]],"ДДД")</f>
        <v>Ср</v>
      </c>
    </row>
    <row r="131208" spans="1:6" x14ac:dyDescent="0.25">
      <c r="A131208">
        <v>31291</v>
      </c>
      <c r="B131208" s="2">
        <v>44314.598488673138</v>
      </c>
      <c r="C131208">
        <v>63913</v>
      </c>
      <c r="D131208">
        <v>258251</v>
      </c>
      <c r="E131208" s="48">
        <f t="shared" si="2050"/>
        <v>0.59791666666666665</v>
      </c>
      <c r="F131208" t="str">
        <f>TEXT(Таблица19[[#This Row],[время просмотра (UTC)]],"ДДД")</f>
        <v>Ср</v>
      </c>
    </row>
    <row r="131209" spans="1:6" x14ac:dyDescent="0.25">
      <c r="A131209">
        <v>31287</v>
      </c>
      <c r="B131209" s="2">
        <v>44314.596466019415</v>
      </c>
      <c r="C131209">
        <v>199379</v>
      </c>
      <c r="D131209">
        <v>227775</v>
      </c>
      <c r="E131209" s="48">
        <f t="shared" si="2050"/>
        <v>0.59583333333333333</v>
      </c>
      <c r="F131209" t="str">
        <f>TEXT(Таблица19[[#This Row],[время просмотра (UTC)]],"ДДД")</f>
        <v>Ср</v>
      </c>
    </row>
    <row r="131210" spans="1:6" x14ac:dyDescent="0.25">
      <c r="A131210">
        <v>31286</v>
      </c>
      <c r="B131210" s="2">
        <v>44314.595333333338</v>
      </c>
      <c r="C131210">
        <v>316273</v>
      </c>
      <c r="D131210">
        <v>472908</v>
      </c>
      <c r="E131210" s="48">
        <f t="shared" si="2050"/>
        <v>0.59513888888888888</v>
      </c>
      <c r="F131210" t="str">
        <f>TEXT(Таблица19[[#This Row],[время просмотра (UTC)]],"ДДД")</f>
        <v>Ср</v>
      </c>
    </row>
    <row r="131211" spans="1:6" x14ac:dyDescent="0.25">
      <c r="A131211">
        <v>31284</v>
      </c>
      <c r="B131211" s="2">
        <v>44314.594847896435</v>
      </c>
      <c r="C131211">
        <v>208179</v>
      </c>
      <c r="D131211">
        <v>273920</v>
      </c>
      <c r="E131211" s="48">
        <f t="shared" si="2050"/>
        <v>0.59444444444444444</v>
      </c>
      <c r="F131211" t="str">
        <f>TEXT(Таблица19[[#This Row],[время просмотра (UTC)]],"ДДД")</f>
        <v>Ср</v>
      </c>
    </row>
    <row r="131212" spans="1:6" x14ac:dyDescent="0.25">
      <c r="A131212">
        <v>31283</v>
      </c>
      <c r="B131212" s="2">
        <v>44314.592825242718</v>
      </c>
      <c r="C131212">
        <v>339719</v>
      </c>
      <c r="D131212">
        <v>153893</v>
      </c>
      <c r="E131212" s="48">
        <f t="shared" si="2050"/>
        <v>0.59236111111111112</v>
      </c>
      <c r="F131212" t="str">
        <f>TEXT(Таблица19[[#This Row],[время просмотра (UTC)]],"ДДД")</f>
        <v>Ср</v>
      </c>
    </row>
    <row r="131213" spans="1:6" x14ac:dyDescent="0.25">
      <c r="A131213">
        <v>31281</v>
      </c>
      <c r="B131213" s="2">
        <v>44314.589184466022</v>
      </c>
      <c r="C131213">
        <v>222956</v>
      </c>
      <c r="D131213">
        <v>241927</v>
      </c>
      <c r="E131213" s="48">
        <f t="shared" si="2050"/>
        <v>0.58888888888888891</v>
      </c>
      <c r="F131213" t="str">
        <f>TEXT(Таблица19[[#This Row],[время просмотра (UTC)]],"ДДД")</f>
        <v>Ср</v>
      </c>
    </row>
    <row r="131214" spans="1:6" x14ac:dyDescent="0.25">
      <c r="A131214">
        <v>31277</v>
      </c>
      <c r="B131214" s="2">
        <v>44314.589</v>
      </c>
      <c r="C131214">
        <v>60589</v>
      </c>
      <c r="D131214">
        <v>108961</v>
      </c>
      <c r="E131214" s="48">
        <f t="shared" si="2050"/>
        <v>0.58888888888888891</v>
      </c>
      <c r="F131214" t="str">
        <f>TEXT(Таблица19[[#This Row],[время просмотра (UTC)]],"ДДД")</f>
        <v>Ср</v>
      </c>
    </row>
    <row r="131215" spans="1:6" x14ac:dyDescent="0.25">
      <c r="A131215">
        <v>31273</v>
      </c>
      <c r="B131215" s="2">
        <v>44314.588779935279</v>
      </c>
      <c r="C131215">
        <v>298729</v>
      </c>
      <c r="D131215">
        <v>470762</v>
      </c>
      <c r="E131215" s="48">
        <f t="shared" si="2050"/>
        <v>0.58819444444444446</v>
      </c>
      <c r="F131215" t="str">
        <f>TEXT(Таблица19[[#This Row],[время просмотра (UTC)]],"ДДД")</f>
        <v>Ср</v>
      </c>
    </row>
    <row r="131216" spans="1:6" x14ac:dyDescent="0.25">
      <c r="A131216">
        <v>31270</v>
      </c>
      <c r="B131216" s="2">
        <v>44314.588779935279</v>
      </c>
      <c r="C131216">
        <v>181445</v>
      </c>
      <c r="D131216">
        <v>311430</v>
      </c>
      <c r="E131216" s="48">
        <f t="shared" si="2050"/>
        <v>0.58819444444444446</v>
      </c>
      <c r="F131216" t="str">
        <f>TEXT(Таблица19[[#This Row],[время просмотра (UTC)]],"ДДД")</f>
        <v>Ср</v>
      </c>
    </row>
    <row r="131217" spans="1:6" x14ac:dyDescent="0.25">
      <c r="A131217">
        <v>31265</v>
      </c>
      <c r="B131217" s="2">
        <v>44314.588375404528</v>
      </c>
      <c r="C131217">
        <v>176796</v>
      </c>
      <c r="D131217">
        <v>43842</v>
      </c>
      <c r="E131217" s="48">
        <f t="shared" si="2050"/>
        <v>0.58819444444444446</v>
      </c>
      <c r="F131217" t="str">
        <f>TEXT(Таблица19[[#This Row],[время просмотра (UTC)]],"ДДД")</f>
        <v>Ср</v>
      </c>
    </row>
    <row r="131218" spans="1:6" x14ac:dyDescent="0.25">
      <c r="A131218">
        <v>31260</v>
      </c>
      <c r="B131218" s="2">
        <v>44314.587566343042</v>
      </c>
      <c r="C131218">
        <v>331456</v>
      </c>
      <c r="D131218">
        <v>287759</v>
      </c>
      <c r="E131218" s="48">
        <f t="shared" si="2050"/>
        <v>0.58750000000000002</v>
      </c>
      <c r="F131218" t="str">
        <f>TEXT(Таблица19[[#This Row],[время просмотра (UTC)]],"ДДД")</f>
        <v>Ср</v>
      </c>
    </row>
    <row r="131219" spans="1:6" x14ac:dyDescent="0.25">
      <c r="A131219">
        <v>31257</v>
      </c>
      <c r="B131219" s="2">
        <v>44314.587566343042</v>
      </c>
      <c r="C131219">
        <v>124016</v>
      </c>
      <c r="D131219">
        <v>158978</v>
      </c>
      <c r="E131219" s="48">
        <f t="shared" si="2050"/>
        <v>0.58750000000000002</v>
      </c>
      <c r="F131219" t="str">
        <f>TEXT(Таблица19[[#This Row],[время просмотра (UTC)]],"ДДД")</f>
        <v>Ср</v>
      </c>
    </row>
    <row r="131220" spans="1:6" x14ac:dyDescent="0.25">
      <c r="A131220">
        <v>31252</v>
      </c>
      <c r="B131220" s="2">
        <v>44314.586757281555</v>
      </c>
      <c r="C131220">
        <v>113956</v>
      </c>
      <c r="D131220">
        <v>86587</v>
      </c>
      <c r="E131220" s="48">
        <f t="shared" si="2050"/>
        <v>0.58611111111111114</v>
      </c>
      <c r="F131220" t="str">
        <f>TEXT(Таблица19[[#This Row],[время просмотра (UTC)]],"ДДД")</f>
        <v>Ср</v>
      </c>
    </row>
    <row r="131221" spans="1:6" x14ac:dyDescent="0.25">
      <c r="A131221">
        <v>31247</v>
      </c>
      <c r="B131221" s="2">
        <v>44314.585139158575</v>
      </c>
      <c r="C131221">
        <v>156773</v>
      </c>
      <c r="D131221">
        <v>312385</v>
      </c>
      <c r="E131221" s="48">
        <f t="shared" si="2050"/>
        <v>0.58472222222222225</v>
      </c>
      <c r="F131221" t="str">
        <f>TEXT(Таблица19[[#This Row],[время просмотра (UTC)]],"ДДД")</f>
        <v>Ср</v>
      </c>
    </row>
    <row r="131222" spans="1:6" x14ac:dyDescent="0.25">
      <c r="A131222">
        <v>31245</v>
      </c>
      <c r="B131222" s="2">
        <v>44314.584333333332</v>
      </c>
      <c r="C131222">
        <v>74038</v>
      </c>
      <c r="D131222">
        <v>363126</v>
      </c>
      <c r="E131222" s="48">
        <f t="shared" si="2050"/>
        <v>0.58402777777777781</v>
      </c>
      <c r="F131222" t="str">
        <f>TEXT(Таблица19[[#This Row],[время просмотра (UTC)]],"ДДД")</f>
        <v>Ср</v>
      </c>
    </row>
    <row r="131223" spans="1:6" x14ac:dyDescent="0.25">
      <c r="A131223">
        <v>31240</v>
      </c>
      <c r="B131223" s="2">
        <v>44314.583521035594</v>
      </c>
      <c r="C131223">
        <v>269341</v>
      </c>
      <c r="D131223">
        <v>182191</v>
      </c>
      <c r="E131223" s="48">
        <f t="shared" si="2050"/>
        <v>0.58333333333333337</v>
      </c>
      <c r="F131223" t="str">
        <f>TEXT(Таблица19[[#This Row],[время просмотра (UTC)]],"ДДД")</f>
        <v>Ср</v>
      </c>
    </row>
    <row r="131224" spans="1:6" x14ac:dyDescent="0.25">
      <c r="A131224">
        <v>31239</v>
      </c>
      <c r="B131224" s="2">
        <v>44314.583116504858</v>
      </c>
      <c r="C131224">
        <v>49206</v>
      </c>
      <c r="D131224">
        <v>471403</v>
      </c>
      <c r="E131224" s="48">
        <f t="shared" si="2050"/>
        <v>0.58263888888888882</v>
      </c>
      <c r="F131224" t="str">
        <f>TEXT(Таблица19[[#This Row],[время просмотра (UTC)]],"ДДД")</f>
        <v>Ср</v>
      </c>
    </row>
    <row r="131225" spans="1:6" x14ac:dyDescent="0.25">
      <c r="A131225">
        <v>31236</v>
      </c>
      <c r="B131225" s="2">
        <v>44314.581498381878</v>
      </c>
      <c r="C131225">
        <v>69368</v>
      </c>
      <c r="D131225">
        <v>357547</v>
      </c>
      <c r="E131225" s="48">
        <f t="shared" si="2050"/>
        <v>0.58124999999999993</v>
      </c>
      <c r="F131225" t="str">
        <f>TEXT(Таблица19[[#This Row],[время просмотра (UTC)]],"ДДД")</f>
        <v>Ср</v>
      </c>
    </row>
    <row r="131226" spans="1:6" x14ac:dyDescent="0.25">
      <c r="A131226">
        <v>31233</v>
      </c>
      <c r="B131226" s="2">
        <v>44314.580284789641</v>
      </c>
      <c r="C131226">
        <v>152717</v>
      </c>
      <c r="D131226">
        <v>117699</v>
      </c>
      <c r="E131226" s="48">
        <f t="shared" si="2050"/>
        <v>0.57986111111111105</v>
      </c>
      <c r="F131226" t="str">
        <f>TEXT(Таблица19[[#This Row],[время просмотра (UTC)]],"ДДД")</f>
        <v>Ср</v>
      </c>
    </row>
    <row r="131227" spans="1:6" x14ac:dyDescent="0.25">
      <c r="A131227">
        <v>31230</v>
      </c>
      <c r="B131227" s="2">
        <v>44314.579880258905</v>
      </c>
      <c r="C131227">
        <v>326988</v>
      </c>
      <c r="D131227">
        <v>33890</v>
      </c>
      <c r="E131227" s="48">
        <f t="shared" si="2050"/>
        <v>0.57986111111111105</v>
      </c>
      <c r="F131227" t="str">
        <f>TEXT(Таблица19[[#This Row],[время просмотра (UTC)]],"ДДД")</f>
        <v>Ср</v>
      </c>
    </row>
    <row r="131228" spans="1:6" x14ac:dyDescent="0.25">
      <c r="A131228">
        <v>31229</v>
      </c>
      <c r="B131228" s="2">
        <v>44314.579071197411</v>
      </c>
      <c r="C131228">
        <v>181614</v>
      </c>
      <c r="D131228">
        <v>122982</v>
      </c>
      <c r="E131228" s="48">
        <f t="shared" si="2050"/>
        <v>0.57847222222222217</v>
      </c>
      <c r="F131228" t="str">
        <f>TEXT(Таблица19[[#This Row],[время просмотра (UTC)]],"ДДД")</f>
        <v>Ср</v>
      </c>
    </row>
    <row r="131229" spans="1:6" x14ac:dyDescent="0.25">
      <c r="A131229">
        <v>31227</v>
      </c>
      <c r="B131229" s="2">
        <v>44314.578666666661</v>
      </c>
      <c r="C131229">
        <v>233996</v>
      </c>
      <c r="D131229">
        <v>294875</v>
      </c>
      <c r="E131229" s="48">
        <f t="shared" si="2050"/>
        <v>0.57847222222222217</v>
      </c>
      <c r="F131229" t="str">
        <f>TEXT(Таблица19[[#This Row],[время просмотра (UTC)]],"ДДД")</f>
        <v>Ср</v>
      </c>
    </row>
    <row r="131230" spans="1:6" x14ac:dyDescent="0.25">
      <c r="A131230">
        <v>31226</v>
      </c>
      <c r="B131230" s="2">
        <v>44314.578262135925</v>
      </c>
      <c r="C131230">
        <v>244838</v>
      </c>
      <c r="D131230">
        <v>370960</v>
      </c>
      <c r="E131230" s="48">
        <f t="shared" si="2050"/>
        <v>0.57777777777777783</v>
      </c>
      <c r="F131230" t="str">
        <f>TEXT(Таблица19[[#This Row],[время просмотра (UTC)]],"ДДД")</f>
        <v>Ср</v>
      </c>
    </row>
    <row r="131231" spans="1:6" x14ac:dyDescent="0.25">
      <c r="A131231">
        <v>31222</v>
      </c>
      <c r="B131231" s="2">
        <v>44314.578262135925</v>
      </c>
      <c r="C131231">
        <v>126528</v>
      </c>
      <c r="D131231">
        <v>411922</v>
      </c>
      <c r="E131231" s="48">
        <f t="shared" si="2050"/>
        <v>0.57777777777777783</v>
      </c>
      <c r="F131231" t="str">
        <f>TEXT(Таблица19[[#This Row],[время просмотра (UTC)]],"ДДД")</f>
        <v>Ср</v>
      </c>
    </row>
    <row r="131232" spans="1:6" x14ac:dyDescent="0.25">
      <c r="A131232">
        <v>31220</v>
      </c>
      <c r="B131232" s="2">
        <v>44314.578262135918</v>
      </c>
      <c r="C131232">
        <v>8791</v>
      </c>
      <c r="D131232">
        <v>321129</v>
      </c>
      <c r="E131232" s="48">
        <f t="shared" si="2050"/>
        <v>0.57777777777777783</v>
      </c>
      <c r="F131232" t="str">
        <f>TEXT(Таблица19[[#This Row],[время просмотра (UTC)]],"ДДД")</f>
        <v>Ср</v>
      </c>
    </row>
    <row r="131233" spans="1:6" x14ac:dyDescent="0.25">
      <c r="A131233">
        <v>31219</v>
      </c>
      <c r="B131233" s="2">
        <v>44314.577453074438</v>
      </c>
      <c r="C131233">
        <v>175488</v>
      </c>
      <c r="D131233">
        <v>250679</v>
      </c>
      <c r="E131233" s="48">
        <f t="shared" si="2050"/>
        <v>0.57708333333333328</v>
      </c>
      <c r="F131233" t="str">
        <f>TEXT(Таблица19[[#This Row],[время просмотра (UTC)]],"ДДД")</f>
        <v>Ср</v>
      </c>
    </row>
    <row r="131234" spans="1:6" x14ac:dyDescent="0.25">
      <c r="A131234">
        <v>31216</v>
      </c>
      <c r="B131234" s="2">
        <v>44314.577453074431</v>
      </c>
      <c r="C131234">
        <v>270909</v>
      </c>
      <c r="D131234">
        <v>95288</v>
      </c>
      <c r="E131234" s="48">
        <f t="shared" si="2050"/>
        <v>0.57708333333333328</v>
      </c>
      <c r="F131234" t="str">
        <f>TEXT(Таблица19[[#This Row],[время просмотра (UTC)]],"ДДД")</f>
        <v>Ср</v>
      </c>
    </row>
    <row r="131235" spans="1:6" x14ac:dyDescent="0.25">
      <c r="A131235">
        <v>31213</v>
      </c>
      <c r="B131235" s="2">
        <v>44314.576644012945</v>
      </c>
      <c r="C131235">
        <v>279032</v>
      </c>
      <c r="D131235">
        <v>396686</v>
      </c>
      <c r="E131235" s="48">
        <f t="shared" si="2050"/>
        <v>0.57638888888888895</v>
      </c>
      <c r="F131235" t="str">
        <f>TEXT(Таблица19[[#This Row],[время просмотра (UTC)]],"ДДД")</f>
        <v>Ср</v>
      </c>
    </row>
    <row r="131236" spans="1:6" x14ac:dyDescent="0.25">
      <c r="A131236">
        <v>31209</v>
      </c>
      <c r="B131236" s="2">
        <v>44314.574216828478</v>
      </c>
      <c r="C131236">
        <v>31256</v>
      </c>
      <c r="D131236">
        <v>341333</v>
      </c>
      <c r="E131236" s="48">
        <f t="shared" si="2050"/>
        <v>0.57361111111111118</v>
      </c>
      <c r="F131236" t="str">
        <f>TEXT(Таблица19[[#This Row],[время просмотра (UTC)]],"ДДД")</f>
        <v>Ср</v>
      </c>
    </row>
    <row r="131237" spans="1:6" x14ac:dyDescent="0.25">
      <c r="A131237">
        <v>31204</v>
      </c>
      <c r="B131237" s="2">
        <v>44314.572194174754</v>
      </c>
      <c r="C131237">
        <v>174796</v>
      </c>
      <c r="D131237">
        <v>267654</v>
      </c>
      <c r="E131237" s="48">
        <f t="shared" si="2050"/>
        <v>0.57152777777777775</v>
      </c>
      <c r="F131237" t="str">
        <f>TEXT(Таблица19[[#This Row],[время просмотра (UTC)]],"ДДД")</f>
        <v>Ср</v>
      </c>
    </row>
    <row r="131238" spans="1:6" x14ac:dyDescent="0.25">
      <c r="A131238">
        <v>31199</v>
      </c>
      <c r="B131238" s="2">
        <v>44314.571789644018</v>
      </c>
      <c r="C131238">
        <v>301131</v>
      </c>
      <c r="D131238">
        <v>437897</v>
      </c>
      <c r="E131238" s="48">
        <f t="shared" si="2050"/>
        <v>0.57152777777777775</v>
      </c>
      <c r="F131238" t="str">
        <f>TEXT(Таблица19[[#This Row],[время просмотра (UTC)]],"ДДД")</f>
        <v>Ср</v>
      </c>
    </row>
    <row r="131239" spans="1:6" x14ac:dyDescent="0.25">
      <c r="A131239">
        <v>31197</v>
      </c>
      <c r="B131239" s="2">
        <v>44314.571789644018</v>
      </c>
      <c r="C131239">
        <v>80455</v>
      </c>
      <c r="D131239">
        <v>250679</v>
      </c>
      <c r="E131239" s="48">
        <f t="shared" si="2050"/>
        <v>0.57152777777777775</v>
      </c>
      <c r="F131239" t="str">
        <f>TEXT(Таблица19[[#This Row],[время просмотра (UTC)]],"ДДД")</f>
        <v>Ср</v>
      </c>
    </row>
    <row r="131240" spans="1:6" x14ac:dyDescent="0.25">
      <c r="A131240">
        <v>31194</v>
      </c>
      <c r="B131240" s="2">
        <v>44314.570171521038</v>
      </c>
      <c r="C131240">
        <v>209643</v>
      </c>
      <c r="D131240">
        <v>325852</v>
      </c>
      <c r="E131240" s="48">
        <f t="shared" si="2050"/>
        <v>0.57013888888888886</v>
      </c>
      <c r="F131240" t="str">
        <f>TEXT(Таблица19[[#This Row],[время просмотра (UTC)]],"ДДД")</f>
        <v>Ср</v>
      </c>
    </row>
    <row r="131241" spans="1:6" x14ac:dyDescent="0.25">
      <c r="A131241">
        <v>31191</v>
      </c>
      <c r="B131241" s="2">
        <v>44314.567744336571</v>
      </c>
      <c r="C131241">
        <v>287362</v>
      </c>
      <c r="D131241">
        <v>267917</v>
      </c>
      <c r="E131241" s="48">
        <f t="shared" si="2050"/>
        <v>0.56736111111111109</v>
      </c>
      <c r="F131241" t="str">
        <f>TEXT(Таблица19[[#This Row],[время просмотра (UTC)]],"ДДД")</f>
        <v>Ср</v>
      </c>
    </row>
    <row r="131242" spans="1:6" x14ac:dyDescent="0.25">
      <c r="A131242">
        <v>31188</v>
      </c>
      <c r="B131242" s="2">
        <v>44314.566935275085</v>
      </c>
      <c r="C131242">
        <v>347988</v>
      </c>
      <c r="D131242">
        <v>250679</v>
      </c>
      <c r="E131242" s="48">
        <f t="shared" si="2050"/>
        <v>0.56666666666666665</v>
      </c>
      <c r="F131242" t="str">
        <f>TEXT(Таблица19[[#This Row],[время просмотра (UTC)]],"ДДД")</f>
        <v>Ср</v>
      </c>
    </row>
    <row r="131243" spans="1:6" x14ac:dyDescent="0.25">
      <c r="A131243">
        <v>31187</v>
      </c>
      <c r="B131243" s="2">
        <v>44314.566126213591</v>
      </c>
      <c r="C131243">
        <v>62179</v>
      </c>
      <c r="D131243">
        <v>472712</v>
      </c>
      <c r="E131243" s="48">
        <f t="shared" si="2050"/>
        <v>0.56597222222222221</v>
      </c>
      <c r="F131243" t="str">
        <f>TEXT(Таблица19[[#This Row],[время просмотра (UTC)]],"ДДД")</f>
        <v>Ср</v>
      </c>
    </row>
    <row r="131244" spans="1:6" x14ac:dyDescent="0.25">
      <c r="A131244">
        <v>31182</v>
      </c>
      <c r="B131244" s="2">
        <v>44314.563294498381</v>
      </c>
      <c r="C131244">
        <v>80357</v>
      </c>
      <c r="D131244">
        <v>182984</v>
      </c>
      <c r="E131244" s="48">
        <f t="shared" si="2050"/>
        <v>0.56319444444444444</v>
      </c>
      <c r="F131244" t="str">
        <f>TEXT(Таблица19[[#This Row],[время просмотра (UTC)]],"ДДД")</f>
        <v>Ср</v>
      </c>
    </row>
    <row r="131245" spans="1:6" x14ac:dyDescent="0.25">
      <c r="A131245">
        <v>31177</v>
      </c>
      <c r="B131245" s="2">
        <v>44314.562485436894</v>
      </c>
      <c r="C131245">
        <v>172754</v>
      </c>
      <c r="D131245">
        <v>21760</v>
      </c>
      <c r="E131245" s="48">
        <f t="shared" si="2050"/>
        <v>0.56180555555555556</v>
      </c>
      <c r="F131245" t="str">
        <f>TEXT(Таблица19[[#This Row],[время просмотра (UTC)]],"ДДД")</f>
        <v>Ср</v>
      </c>
    </row>
    <row r="131246" spans="1:6" x14ac:dyDescent="0.25">
      <c r="A131246">
        <v>31172</v>
      </c>
      <c r="B131246" s="2">
        <v>44314.560867313914</v>
      </c>
      <c r="C131246">
        <v>129700</v>
      </c>
      <c r="D131246">
        <v>432277</v>
      </c>
      <c r="E131246" s="48">
        <f t="shared" si="2050"/>
        <v>0.56041666666666667</v>
      </c>
      <c r="F131246" t="str">
        <f>TEXT(Таблица19[[#This Row],[время просмотра (UTC)]],"ДДД")</f>
        <v>Ср</v>
      </c>
    </row>
    <row r="131247" spans="1:6" x14ac:dyDescent="0.25">
      <c r="A131247">
        <v>31167</v>
      </c>
      <c r="B131247" s="2">
        <v>44314.560462783171</v>
      </c>
      <c r="C131247">
        <v>178286</v>
      </c>
      <c r="D131247">
        <v>227775</v>
      </c>
      <c r="E131247" s="48">
        <f t="shared" si="2050"/>
        <v>0.56041666666666667</v>
      </c>
      <c r="F131247" t="str">
        <f>TEXT(Таблица19[[#This Row],[время просмотра (UTC)]],"ДДД")</f>
        <v>Ср</v>
      </c>
    </row>
    <row r="131248" spans="1:6" x14ac:dyDescent="0.25">
      <c r="A131248">
        <v>31166</v>
      </c>
      <c r="B131248" s="2">
        <v>44314.559249190934</v>
      </c>
      <c r="C131248">
        <v>39387</v>
      </c>
      <c r="D131248">
        <v>74791</v>
      </c>
      <c r="E131248" s="48">
        <f t="shared" si="2050"/>
        <v>0.55902777777777779</v>
      </c>
      <c r="F131248" t="str">
        <f>TEXT(Таблица19[[#This Row],[время просмотра (UTC)]],"ДДД")</f>
        <v>Ср</v>
      </c>
    </row>
    <row r="131249" spans="1:6" x14ac:dyDescent="0.25">
      <c r="A131249">
        <v>31162</v>
      </c>
      <c r="B131249" s="2">
        <v>44314.557226537218</v>
      </c>
      <c r="C131249">
        <v>349299</v>
      </c>
      <c r="D131249">
        <v>118549</v>
      </c>
      <c r="E131249" s="48">
        <f t="shared" si="2050"/>
        <v>0.55694444444444446</v>
      </c>
      <c r="F131249" t="str">
        <f>TEXT(Таблица19[[#This Row],[время просмотра (UTC)]],"ДДД")</f>
        <v>Ср</v>
      </c>
    </row>
    <row r="131250" spans="1:6" x14ac:dyDescent="0.25">
      <c r="A131250">
        <v>31160</v>
      </c>
      <c r="B131250" s="2">
        <v>44314.555203883494</v>
      </c>
      <c r="C131250">
        <v>266436</v>
      </c>
      <c r="D131250">
        <v>353016</v>
      </c>
      <c r="E131250" s="48">
        <f t="shared" si="2050"/>
        <v>0.55486111111111114</v>
      </c>
      <c r="F131250" t="str">
        <f>TEXT(Таблица19[[#This Row],[время просмотра (UTC)]],"ДДД")</f>
        <v>Ср</v>
      </c>
    </row>
    <row r="131251" spans="1:6" x14ac:dyDescent="0.25">
      <c r="A131251">
        <v>31158</v>
      </c>
      <c r="B131251" s="2">
        <v>44314.554666666663</v>
      </c>
      <c r="C131251">
        <v>68237</v>
      </c>
      <c r="D131251">
        <v>251574</v>
      </c>
      <c r="E131251" s="48">
        <f t="shared" si="2050"/>
        <v>0.5541666666666667</v>
      </c>
      <c r="F131251" t="str">
        <f>TEXT(Таблица19[[#This Row],[время просмотра (UTC)]],"ДДД")</f>
        <v>Ср</v>
      </c>
    </row>
    <row r="131252" spans="1:6" x14ac:dyDescent="0.25">
      <c r="A131252">
        <v>31156</v>
      </c>
      <c r="B131252" s="2">
        <v>44314.552372168284</v>
      </c>
      <c r="C131252">
        <v>279215</v>
      </c>
      <c r="D131252">
        <v>325852</v>
      </c>
      <c r="E131252" s="48">
        <f t="shared" si="2050"/>
        <v>0.55208333333333337</v>
      </c>
      <c r="F131252" t="str">
        <f>TEXT(Таблица19[[#This Row],[время просмотра (UTC)]],"ДДД")</f>
        <v>Ср</v>
      </c>
    </row>
    <row r="131253" spans="1:6" x14ac:dyDescent="0.25">
      <c r="A131253">
        <v>31152</v>
      </c>
      <c r="B131253" s="2">
        <v>44314.551967637541</v>
      </c>
      <c r="C131253">
        <v>317322</v>
      </c>
      <c r="D131253">
        <v>187118</v>
      </c>
      <c r="E131253" s="48">
        <f t="shared" si="2050"/>
        <v>0.55138888888888882</v>
      </c>
      <c r="F131253" t="str">
        <f>TEXT(Таблица19[[#This Row],[время просмотра (UTC)]],"ДДД")</f>
        <v>Ср</v>
      </c>
    </row>
    <row r="131254" spans="1:6" x14ac:dyDescent="0.25">
      <c r="A131254">
        <v>31148</v>
      </c>
      <c r="B131254" s="2">
        <v>44314.551967637541</v>
      </c>
      <c r="C131254">
        <v>301148</v>
      </c>
      <c r="D131254">
        <v>250679</v>
      </c>
      <c r="E131254" s="48">
        <f t="shared" si="2050"/>
        <v>0.55138888888888882</v>
      </c>
      <c r="F131254" t="str">
        <f>TEXT(Таблица19[[#This Row],[время просмотра (UTC)]],"ДДД")</f>
        <v>Ср</v>
      </c>
    </row>
    <row r="131255" spans="1:6" x14ac:dyDescent="0.25">
      <c r="A131255">
        <v>31145</v>
      </c>
      <c r="B131255" s="2">
        <v>44314.550754045311</v>
      </c>
      <c r="C131255">
        <v>278971</v>
      </c>
      <c r="D131255">
        <v>5151</v>
      </c>
      <c r="E131255" s="48">
        <f t="shared" si="2050"/>
        <v>0.55069444444444449</v>
      </c>
      <c r="F131255" t="str">
        <f>TEXT(Таблица19[[#This Row],[время просмотра (UTC)]],"ДДД")</f>
        <v>Ср</v>
      </c>
    </row>
    <row r="131256" spans="1:6" x14ac:dyDescent="0.25">
      <c r="A131256">
        <v>31144</v>
      </c>
      <c r="B131256" s="2">
        <v>44314.55034951456</v>
      </c>
      <c r="C131256">
        <v>189405</v>
      </c>
      <c r="D131256">
        <v>411922</v>
      </c>
      <c r="E131256" s="48">
        <f t="shared" si="2050"/>
        <v>0.54999999999999993</v>
      </c>
      <c r="F131256" t="str">
        <f>TEXT(Таблица19[[#This Row],[время просмотра (UTC)]],"ДДД")</f>
        <v>Ср</v>
      </c>
    </row>
    <row r="131257" spans="1:6" x14ac:dyDescent="0.25">
      <c r="A131257">
        <v>31140</v>
      </c>
      <c r="B131257" s="2">
        <v>44314.545090614884</v>
      </c>
      <c r="C131257">
        <v>100185</v>
      </c>
      <c r="D131257">
        <v>411922</v>
      </c>
      <c r="E131257" s="48">
        <f t="shared" si="2050"/>
        <v>0.5444444444444444</v>
      </c>
      <c r="F131257" t="str">
        <f>TEXT(Таблица19[[#This Row],[время просмотра (UTC)]],"ДДД")</f>
        <v>Ср</v>
      </c>
    </row>
    <row r="131258" spans="1:6" x14ac:dyDescent="0.25">
      <c r="A131258">
        <v>31138</v>
      </c>
      <c r="B131258" s="2">
        <v>44314.54468608414</v>
      </c>
      <c r="C131258">
        <v>49938</v>
      </c>
      <c r="D131258">
        <v>324893</v>
      </c>
      <c r="E131258" s="48">
        <f t="shared" si="2050"/>
        <v>0.5444444444444444</v>
      </c>
      <c r="F131258" t="str">
        <f>TEXT(Таблица19[[#This Row],[время просмотра (UTC)]],"ДДД")</f>
        <v>Ср</v>
      </c>
    </row>
    <row r="131259" spans="1:6" x14ac:dyDescent="0.25">
      <c r="A131259">
        <v>31135</v>
      </c>
      <c r="B131259" s="2">
        <v>44314.543877022654</v>
      </c>
      <c r="C131259">
        <v>303287</v>
      </c>
      <c r="D131259">
        <v>80726</v>
      </c>
      <c r="E131259" s="48">
        <f t="shared" si="2050"/>
        <v>0.54375000000000007</v>
      </c>
      <c r="F131259" t="str">
        <f>TEXT(Таблица19[[#This Row],[время просмотра (UTC)]],"ДДД")</f>
        <v>Ср</v>
      </c>
    </row>
    <row r="131260" spans="1:6" x14ac:dyDescent="0.25">
      <c r="A131260">
        <v>31130</v>
      </c>
      <c r="B131260" s="2">
        <v>44314.543472491911</v>
      </c>
      <c r="C131260">
        <v>315060</v>
      </c>
      <c r="D131260">
        <v>218373</v>
      </c>
      <c r="E131260" s="48">
        <f t="shared" si="2050"/>
        <v>0.54305555555555551</v>
      </c>
      <c r="F131260" t="str">
        <f>TEXT(Таблица19[[#This Row],[время просмотра (UTC)]],"ДДД")</f>
        <v>Ср</v>
      </c>
    </row>
    <row r="131261" spans="1:6" x14ac:dyDescent="0.25">
      <c r="A131261">
        <v>31129</v>
      </c>
      <c r="B131261" s="2">
        <v>44314.54306796116</v>
      </c>
      <c r="C131261">
        <v>347819</v>
      </c>
      <c r="D131261">
        <v>411922</v>
      </c>
      <c r="E131261" s="48">
        <f t="shared" si="2050"/>
        <v>0.54305555555555551</v>
      </c>
      <c r="F131261" t="str">
        <f>TEXT(Таблица19[[#This Row],[время просмотра (UTC)]],"ДДД")</f>
        <v>Ср</v>
      </c>
    </row>
    <row r="131262" spans="1:6" x14ac:dyDescent="0.25">
      <c r="A131262">
        <v>31125</v>
      </c>
      <c r="B131262" s="2">
        <v>44314.54185436893</v>
      </c>
      <c r="C131262">
        <v>171580</v>
      </c>
      <c r="D131262">
        <v>330333</v>
      </c>
      <c r="E131262" s="48">
        <f t="shared" si="2050"/>
        <v>0.54166666666666663</v>
      </c>
      <c r="F131262" t="str">
        <f>TEXT(Таблица19[[#This Row],[время просмотра (UTC)]],"ДДД")</f>
        <v>Ср</v>
      </c>
    </row>
    <row r="131263" spans="1:6" x14ac:dyDescent="0.25">
      <c r="A131263">
        <v>31121</v>
      </c>
      <c r="B131263" s="2">
        <v>44314.54185436893</v>
      </c>
      <c r="C131263">
        <v>35797</v>
      </c>
      <c r="D131263">
        <v>359800</v>
      </c>
      <c r="E131263" s="48">
        <f t="shared" si="2050"/>
        <v>0.54166666666666663</v>
      </c>
      <c r="F131263" t="str">
        <f>TEXT(Таблица19[[#This Row],[время просмотра (UTC)]],"ДДД")</f>
        <v>Ср</v>
      </c>
    </row>
    <row r="131264" spans="1:6" x14ac:dyDescent="0.25">
      <c r="A131264">
        <v>31119</v>
      </c>
      <c r="B131264" s="2">
        <v>44314.058844660191</v>
      </c>
      <c r="C131264">
        <v>184256</v>
      </c>
      <c r="D131264">
        <v>258219</v>
      </c>
      <c r="E131264" s="48">
        <f t="shared" si="2050"/>
        <v>5.8333333333333327E-2</v>
      </c>
      <c r="F131264" t="str">
        <f>TEXT(Таблица19[[#This Row],[время просмотра (UTC)]],"ДДД")</f>
        <v>Ср</v>
      </c>
    </row>
    <row r="131265" spans="1:6" x14ac:dyDescent="0.25">
      <c r="A131265">
        <v>31118</v>
      </c>
      <c r="B131265" s="2">
        <v>44314.058440129447</v>
      </c>
      <c r="C131265">
        <v>314419</v>
      </c>
      <c r="D131265">
        <v>158978</v>
      </c>
      <c r="E131265" s="48">
        <f t="shared" si="2050"/>
        <v>5.8333333333333327E-2</v>
      </c>
      <c r="F131265" t="str">
        <f>TEXT(Таблица19[[#This Row],[время просмотра (UTC)]],"ДДД")</f>
        <v>Ср</v>
      </c>
    </row>
    <row r="131266" spans="1:6" x14ac:dyDescent="0.25">
      <c r="A131266">
        <v>31116</v>
      </c>
      <c r="B131266" s="2">
        <v>44314.058440129447</v>
      </c>
      <c r="C131266">
        <v>16507</v>
      </c>
      <c r="D131266">
        <v>181651</v>
      </c>
      <c r="E131266" s="48">
        <f t="shared" ref="E131266:E131329" si="2051">TIME(HOUR(B131266),MINUTE(B131266),SECOND(0))</f>
        <v>5.8333333333333327E-2</v>
      </c>
      <c r="F131266" t="str">
        <f>TEXT(Таблица19[[#This Row],[время просмотра (UTC)]],"ДДД")</f>
        <v>Ср</v>
      </c>
    </row>
    <row r="131267" spans="1:6" x14ac:dyDescent="0.25">
      <c r="A131267">
        <v>31113</v>
      </c>
      <c r="B131267" s="2">
        <v>44314.055608414237</v>
      </c>
      <c r="C131267">
        <v>292533</v>
      </c>
      <c r="D131267">
        <v>401945</v>
      </c>
      <c r="E131267" s="48">
        <f t="shared" si="2051"/>
        <v>5.5555555555555552E-2</v>
      </c>
      <c r="F131267" t="str">
        <f>TEXT(Таблица19[[#This Row],[время просмотра (UTC)]],"ДДД")</f>
        <v>Ср</v>
      </c>
    </row>
    <row r="131268" spans="1:6" x14ac:dyDescent="0.25">
      <c r="A131268">
        <v>31110</v>
      </c>
      <c r="B131268" s="2">
        <v>44314.05034951456</v>
      </c>
      <c r="C131268">
        <v>348116</v>
      </c>
      <c r="D131268">
        <v>5151</v>
      </c>
      <c r="E131268" s="48">
        <f t="shared" si="2051"/>
        <v>4.9999999999999996E-2</v>
      </c>
      <c r="F131268" t="str">
        <f>TEXT(Таблица19[[#This Row],[время просмотра (UTC)]],"ДДД")</f>
        <v>Ср</v>
      </c>
    </row>
    <row r="131269" spans="1:6" x14ac:dyDescent="0.25">
      <c r="A131269">
        <v>31105</v>
      </c>
      <c r="B131269" s="2">
        <v>44314.049540453074</v>
      </c>
      <c r="C131269">
        <v>25765</v>
      </c>
      <c r="D131269">
        <v>102086</v>
      </c>
      <c r="E131269" s="48">
        <f t="shared" si="2051"/>
        <v>4.9305555555555554E-2</v>
      </c>
      <c r="F131269" t="str">
        <f>TEXT(Таблица19[[#This Row],[время просмотра (UTC)]],"ДДД")</f>
        <v>Ср</v>
      </c>
    </row>
    <row r="131270" spans="1:6" x14ac:dyDescent="0.25">
      <c r="A131270">
        <v>31100</v>
      </c>
      <c r="B131270" s="2">
        <v>44314.035000000003</v>
      </c>
      <c r="C131270">
        <v>166282</v>
      </c>
      <c r="D131270">
        <v>125006</v>
      </c>
      <c r="E131270" s="48">
        <f t="shared" si="2051"/>
        <v>3.4722222222222224E-2</v>
      </c>
      <c r="F131270" t="str">
        <f>TEXT(Таблица19[[#This Row],[время просмотра (UTC)]],"ДДД")</f>
        <v>Ср</v>
      </c>
    </row>
    <row r="131271" spans="1:6" x14ac:dyDescent="0.25">
      <c r="A131271">
        <v>31095</v>
      </c>
      <c r="B131271" s="2">
        <v>44314.032954692557</v>
      </c>
      <c r="C131271">
        <v>252332</v>
      </c>
      <c r="D131271">
        <v>42705</v>
      </c>
      <c r="E131271" s="48">
        <f t="shared" si="2051"/>
        <v>3.2638888888888891E-2</v>
      </c>
      <c r="F131271" t="str">
        <f>TEXT(Таблица19[[#This Row],[время просмотра (UTC)]],"ДДД")</f>
        <v>Ср</v>
      </c>
    </row>
    <row r="131272" spans="1:6" x14ac:dyDescent="0.25">
      <c r="A131272">
        <v>31092</v>
      </c>
      <c r="B131272" s="2">
        <v>44314.031336569584</v>
      </c>
      <c r="C131272">
        <v>250119</v>
      </c>
      <c r="D131272">
        <v>87238</v>
      </c>
      <c r="E131272" s="48">
        <f t="shared" si="2051"/>
        <v>3.125E-2</v>
      </c>
      <c r="F131272" t="str">
        <f>TEXT(Таблица19[[#This Row],[время просмотра (UTC)]],"ДДД")</f>
        <v>Ср</v>
      </c>
    </row>
    <row r="131273" spans="1:6" x14ac:dyDescent="0.25">
      <c r="A131273">
        <v>31087</v>
      </c>
      <c r="B131273" s="2">
        <v>44314.029718446604</v>
      </c>
      <c r="C131273">
        <v>136685</v>
      </c>
      <c r="D131273">
        <v>296654</v>
      </c>
      <c r="E131273" s="48">
        <f t="shared" si="2051"/>
        <v>2.9166666666666664E-2</v>
      </c>
      <c r="F131273" t="str">
        <f>TEXT(Таблица19[[#This Row],[время просмотра (UTC)]],"ДДД")</f>
        <v>Ср</v>
      </c>
    </row>
    <row r="131274" spans="1:6" x14ac:dyDescent="0.25">
      <c r="A131274">
        <v>31084</v>
      </c>
      <c r="B131274" s="2">
        <v>44314.022841423946</v>
      </c>
      <c r="C131274">
        <v>14963</v>
      </c>
      <c r="D131274">
        <v>297015</v>
      </c>
      <c r="E131274" s="48">
        <f t="shared" si="2051"/>
        <v>2.2222222222222223E-2</v>
      </c>
      <c r="F131274" t="str">
        <f>TEXT(Таблица19[[#This Row],[время просмотра (UTC)]],"ДДД")</f>
        <v>Ср</v>
      </c>
    </row>
    <row r="131275" spans="1:6" x14ac:dyDescent="0.25">
      <c r="A131275">
        <v>31079</v>
      </c>
      <c r="B131275" s="2">
        <v>44314.022436893203</v>
      </c>
      <c r="C131275">
        <v>258191</v>
      </c>
      <c r="D131275">
        <v>118549</v>
      </c>
      <c r="E131275" s="48">
        <f t="shared" si="2051"/>
        <v>2.2222222222222223E-2</v>
      </c>
      <c r="F131275" t="str">
        <f>TEXT(Таблица19[[#This Row],[время просмотра (UTC)]],"ДДД")</f>
        <v>Ср</v>
      </c>
    </row>
    <row r="131276" spans="1:6" x14ac:dyDescent="0.25">
      <c r="A131276">
        <v>31077</v>
      </c>
      <c r="B131276" s="2">
        <v>44314.021627831717</v>
      </c>
      <c r="C131276">
        <v>84787</v>
      </c>
      <c r="D131276">
        <v>266419</v>
      </c>
      <c r="E131276" s="48">
        <f t="shared" si="2051"/>
        <v>2.1527777777777781E-2</v>
      </c>
      <c r="F131276" t="str">
        <f>TEXT(Таблица19[[#This Row],[время просмотра (UTC)]],"ДДД")</f>
        <v>Ср</v>
      </c>
    </row>
    <row r="131277" spans="1:6" x14ac:dyDescent="0.25">
      <c r="A131277">
        <v>31074</v>
      </c>
      <c r="B131277" s="2">
        <v>44314.021627831709</v>
      </c>
      <c r="C131277">
        <v>171245</v>
      </c>
      <c r="D131277">
        <v>347393</v>
      </c>
      <c r="E131277" s="48">
        <f t="shared" si="2051"/>
        <v>2.1527777777777781E-2</v>
      </c>
      <c r="F131277" t="str">
        <f>TEXT(Таблица19[[#This Row],[время просмотра (UTC)]],"ДДД")</f>
        <v>Ср</v>
      </c>
    </row>
    <row r="131278" spans="1:6" x14ac:dyDescent="0.25">
      <c r="A131278">
        <v>31070</v>
      </c>
      <c r="B131278" s="2">
        <v>44314.021223300973</v>
      </c>
      <c r="C131278">
        <v>257321</v>
      </c>
      <c r="D131278">
        <v>227775</v>
      </c>
      <c r="E131278" s="48">
        <f t="shared" si="2051"/>
        <v>2.0833333333333332E-2</v>
      </c>
      <c r="F131278" t="str">
        <f>TEXT(Таблица19[[#This Row],[время просмотра (UTC)]],"ДДД")</f>
        <v>Ср</v>
      </c>
    </row>
    <row r="131279" spans="1:6" x14ac:dyDescent="0.25">
      <c r="A131279">
        <v>31065</v>
      </c>
      <c r="B131279" s="2">
        <v>44314.019605177993</v>
      </c>
      <c r="C131279">
        <v>308249</v>
      </c>
      <c r="D131279">
        <v>347393</v>
      </c>
      <c r="E131279" s="48">
        <f t="shared" si="2051"/>
        <v>1.9444444444444445E-2</v>
      </c>
      <c r="F131279" t="str">
        <f>TEXT(Таблица19[[#This Row],[время просмотра (UTC)]],"ДДД")</f>
        <v>Ср</v>
      </c>
    </row>
    <row r="131280" spans="1:6" x14ac:dyDescent="0.25">
      <c r="A131280">
        <v>31061</v>
      </c>
      <c r="B131280" s="2">
        <v>44314.019605177993</v>
      </c>
      <c r="C131280">
        <v>162171</v>
      </c>
      <c r="D131280">
        <v>88863</v>
      </c>
      <c r="E131280" s="48">
        <f t="shared" si="2051"/>
        <v>1.9444444444444445E-2</v>
      </c>
      <c r="F131280" t="str">
        <f>TEXT(Таблица19[[#This Row],[время просмотра (UTC)]],"ДДД")</f>
        <v>Ср</v>
      </c>
    </row>
    <row r="131281" spans="1:6" x14ac:dyDescent="0.25">
      <c r="A131281">
        <v>31056</v>
      </c>
      <c r="B131281" s="2">
        <v>44314.018796116507</v>
      </c>
      <c r="C131281">
        <v>133095</v>
      </c>
      <c r="D131281">
        <v>380039</v>
      </c>
      <c r="E131281" s="48">
        <f t="shared" si="2051"/>
        <v>1.8749999999999999E-2</v>
      </c>
      <c r="F131281" t="str">
        <f>TEXT(Таблица19[[#This Row],[время просмотра (UTC)]],"ДДД")</f>
        <v>Ср</v>
      </c>
    </row>
    <row r="131282" spans="1:6" x14ac:dyDescent="0.25">
      <c r="A131282">
        <v>31055</v>
      </c>
      <c r="B131282" s="2">
        <v>44314.018391585763</v>
      </c>
      <c r="C131282">
        <v>334692</v>
      </c>
      <c r="D131282">
        <v>397390</v>
      </c>
      <c r="E131282" s="48">
        <f t="shared" si="2051"/>
        <v>1.8055555555555557E-2</v>
      </c>
      <c r="F131282" t="str">
        <f>TEXT(Таблица19[[#This Row],[время просмотра (UTC)]],"ДДД")</f>
        <v>Ср</v>
      </c>
    </row>
    <row r="131283" spans="1:6" x14ac:dyDescent="0.25">
      <c r="A131283">
        <v>31054</v>
      </c>
      <c r="B131283" s="2">
        <v>44314.018391585763</v>
      </c>
      <c r="C131283">
        <v>264806</v>
      </c>
      <c r="D131283">
        <v>411922</v>
      </c>
      <c r="E131283" s="48">
        <f t="shared" si="2051"/>
        <v>1.8055555555555557E-2</v>
      </c>
      <c r="F131283" t="str">
        <f>TEXT(Таблица19[[#This Row],[время просмотра (UTC)]],"ДДД")</f>
        <v>Ср</v>
      </c>
    </row>
    <row r="131284" spans="1:6" x14ac:dyDescent="0.25">
      <c r="A131284">
        <v>31053</v>
      </c>
      <c r="B131284" s="2">
        <v>44314.016773462783</v>
      </c>
      <c r="C131284">
        <v>56012</v>
      </c>
      <c r="D131284">
        <v>226229</v>
      </c>
      <c r="E131284" s="48">
        <f t="shared" si="2051"/>
        <v>1.6666666666666666E-2</v>
      </c>
      <c r="F131284" t="str">
        <f>TEXT(Таблица19[[#This Row],[время просмотра (UTC)]],"ДДД")</f>
        <v>Ср</v>
      </c>
    </row>
    <row r="131285" spans="1:6" x14ac:dyDescent="0.25">
      <c r="A131285">
        <v>31048</v>
      </c>
      <c r="B131285" s="2">
        <v>44314.01515533981</v>
      </c>
      <c r="C131285">
        <v>259096</v>
      </c>
      <c r="D131285">
        <v>439981</v>
      </c>
      <c r="E131285" s="48">
        <f t="shared" si="2051"/>
        <v>1.4583333333333332E-2</v>
      </c>
      <c r="F131285" t="str">
        <f>TEXT(Таблица19[[#This Row],[время просмотра (UTC)]],"ДДД")</f>
        <v>Ср</v>
      </c>
    </row>
    <row r="131286" spans="1:6" x14ac:dyDescent="0.25">
      <c r="A131286">
        <v>31047</v>
      </c>
      <c r="B131286" s="2">
        <v>44314.00382847897</v>
      </c>
      <c r="C131286">
        <v>14877</v>
      </c>
      <c r="D131286">
        <v>84773</v>
      </c>
      <c r="E131286" s="48">
        <f t="shared" si="2051"/>
        <v>3.472222222222222E-3</v>
      </c>
      <c r="F131286" t="str">
        <f>TEXT(Таблица19[[#This Row],[время просмотра (UTC)]],"ДДД")</f>
        <v>Ср</v>
      </c>
    </row>
    <row r="131287" spans="1:6" x14ac:dyDescent="0.25">
      <c r="A131287">
        <v>31046</v>
      </c>
      <c r="B131287" s="2">
        <v>44314.002614886725</v>
      </c>
      <c r="C131287">
        <v>154970</v>
      </c>
      <c r="D131287">
        <v>202914</v>
      </c>
      <c r="E131287" s="48">
        <f t="shared" si="2051"/>
        <v>2.0833333333333333E-3</v>
      </c>
      <c r="F131287" t="str">
        <f>TEXT(Таблица19[[#This Row],[время просмотра (UTC)]],"ДДД")</f>
        <v>Ср</v>
      </c>
    </row>
    <row r="131288" spans="1:6" x14ac:dyDescent="0.25">
      <c r="A131288">
        <v>31045</v>
      </c>
      <c r="B131288" s="2">
        <v>44314.000187702266</v>
      </c>
      <c r="C131288">
        <v>109804</v>
      </c>
      <c r="D131288">
        <v>81226</v>
      </c>
      <c r="E131288" s="48">
        <f t="shared" si="2051"/>
        <v>0</v>
      </c>
      <c r="F131288" t="str">
        <f>TEXT(Таблица19[[#This Row],[время просмотра (UTC)]],"ДДД")</f>
        <v>Ср</v>
      </c>
    </row>
    <row r="131289" spans="1:6" x14ac:dyDescent="0.25">
      <c r="A131289">
        <v>31042</v>
      </c>
      <c r="B131289" s="2">
        <v>44313.994119741103</v>
      </c>
      <c r="C131289">
        <v>47298</v>
      </c>
      <c r="D131289">
        <v>411922</v>
      </c>
      <c r="E131289" s="48">
        <f t="shared" si="2051"/>
        <v>0.99375000000000002</v>
      </c>
      <c r="F131289" t="str">
        <f>TEXT(Таблица19[[#This Row],[время просмотра (UTC)]],"ДДД")</f>
        <v>Вт</v>
      </c>
    </row>
    <row r="131290" spans="1:6" x14ac:dyDescent="0.25">
      <c r="A131290">
        <v>31039</v>
      </c>
      <c r="B131290" s="2">
        <v>44313.992501618122</v>
      </c>
      <c r="C131290">
        <v>277650</v>
      </c>
      <c r="D131290">
        <v>158978</v>
      </c>
      <c r="E131290" s="48">
        <f t="shared" si="2051"/>
        <v>0.99236111111111114</v>
      </c>
      <c r="F131290" t="str">
        <f>TEXT(Таблица19[[#This Row],[время просмотра (UTC)]],"ДДД")</f>
        <v>Вт</v>
      </c>
    </row>
    <row r="131291" spans="1:6" x14ac:dyDescent="0.25">
      <c r="A131291">
        <v>31034</v>
      </c>
      <c r="B131291" s="2">
        <v>44313.990883495149</v>
      </c>
      <c r="C131291">
        <v>189976</v>
      </c>
      <c r="D131291">
        <v>454525</v>
      </c>
      <c r="E131291" s="48">
        <f t="shared" si="2051"/>
        <v>0.9902777777777777</v>
      </c>
      <c r="F131291" t="str">
        <f>TEXT(Таблица19[[#This Row],[время просмотра (UTC)]],"ДДД")</f>
        <v>Вт</v>
      </c>
    </row>
    <row r="131292" spans="1:6" x14ac:dyDescent="0.25">
      <c r="A131292">
        <v>31029</v>
      </c>
      <c r="B131292" s="2">
        <v>44313.988456310683</v>
      </c>
      <c r="C131292">
        <v>312716</v>
      </c>
      <c r="D131292">
        <v>80850</v>
      </c>
      <c r="E131292" s="48">
        <f t="shared" si="2051"/>
        <v>0.98819444444444438</v>
      </c>
      <c r="F131292" t="str">
        <f>TEXT(Таблица19[[#This Row],[время просмотра (UTC)]],"ДДД")</f>
        <v>Вт</v>
      </c>
    </row>
    <row r="131293" spans="1:6" x14ac:dyDescent="0.25">
      <c r="A131293">
        <v>31024</v>
      </c>
      <c r="B131293" s="2">
        <v>44313.987647249196</v>
      </c>
      <c r="C131293">
        <v>202282</v>
      </c>
      <c r="D131293">
        <v>238134</v>
      </c>
      <c r="E131293" s="48">
        <f t="shared" si="2051"/>
        <v>0.98749999999999993</v>
      </c>
      <c r="F131293" t="str">
        <f>TEXT(Таблица19[[#This Row],[время просмотра (UTC)]],"ДДД")</f>
        <v>Вт</v>
      </c>
    </row>
    <row r="131294" spans="1:6" x14ac:dyDescent="0.25">
      <c r="A131294">
        <v>31022</v>
      </c>
      <c r="B131294" s="2">
        <v>44313.985624595472</v>
      </c>
      <c r="C131294">
        <v>138569</v>
      </c>
      <c r="D131294">
        <v>28903</v>
      </c>
      <c r="E131294" s="48">
        <f t="shared" si="2051"/>
        <v>0.98541666666666661</v>
      </c>
      <c r="F131294" t="str">
        <f>TEXT(Таблица19[[#This Row],[время просмотра (UTC)]],"ДДД")</f>
        <v>Вт</v>
      </c>
    </row>
    <row r="131295" spans="1:6" x14ac:dyDescent="0.25">
      <c r="A131295">
        <v>31019</v>
      </c>
      <c r="B131295" s="2">
        <v>44313.985220064722</v>
      </c>
      <c r="C131295">
        <v>1610</v>
      </c>
      <c r="D131295">
        <v>88863</v>
      </c>
      <c r="E131295" s="48">
        <f t="shared" si="2051"/>
        <v>0.98472222222222217</v>
      </c>
      <c r="F131295" t="str">
        <f>TEXT(Таблица19[[#This Row],[время просмотра (UTC)]],"ДДД")</f>
        <v>Вт</v>
      </c>
    </row>
    <row r="131296" spans="1:6" x14ac:dyDescent="0.25">
      <c r="A131296">
        <v>31016</v>
      </c>
      <c r="B131296" s="2">
        <v>44313.982792880262</v>
      </c>
      <c r="C131296">
        <v>340446</v>
      </c>
      <c r="D131296">
        <v>343712</v>
      </c>
      <c r="E131296" s="48">
        <f t="shared" si="2051"/>
        <v>0.98263888888888884</v>
      </c>
      <c r="F131296" t="str">
        <f>TEXT(Таблица19[[#This Row],[время просмотра (UTC)]],"ДДД")</f>
        <v>Вт</v>
      </c>
    </row>
    <row r="131297" spans="1:6" x14ac:dyDescent="0.25">
      <c r="A131297">
        <v>31012</v>
      </c>
      <c r="B131297" s="2">
        <v>44313.982388349512</v>
      </c>
      <c r="C131297">
        <v>41878</v>
      </c>
      <c r="D131297">
        <v>347393</v>
      </c>
      <c r="E131297" s="48">
        <f t="shared" si="2051"/>
        <v>0.9819444444444444</v>
      </c>
      <c r="F131297" t="str">
        <f>TEXT(Таблица19[[#This Row],[время просмотра (UTC)]],"ДДД")</f>
        <v>Вт</v>
      </c>
    </row>
    <row r="131298" spans="1:6" x14ac:dyDescent="0.25">
      <c r="A131298">
        <v>31008</v>
      </c>
      <c r="B131298" s="2">
        <v>44313.981579288025</v>
      </c>
      <c r="C131298">
        <v>29568</v>
      </c>
      <c r="D131298">
        <v>209122</v>
      </c>
      <c r="E131298" s="48">
        <f t="shared" si="2051"/>
        <v>0.98125000000000007</v>
      </c>
      <c r="F131298" t="str">
        <f>TEXT(Таблица19[[#This Row],[время просмотра (UTC)]],"ДДД")</f>
        <v>Вт</v>
      </c>
    </row>
    <row r="131299" spans="1:6" x14ac:dyDescent="0.25">
      <c r="A131299">
        <v>31007</v>
      </c>
      <c r="B131299" s="2">
        <v>44313.980770226539</v>
      </c>
      <c r="C131299">
        <v>29733</v>
      </c>
      <c r="D131299">
        <v>341025</v>
      </c>
      <c r="E131299" s="48">
        <f t="shared" si="2051"/>
        <v>0.98055555555555562</v>
      </c>
      <c r="F131299" t="str">
        <f>TEXT(Таблица19[[#This Row],[время просмотра (UTC)]],"ДДД")</f>
        <v>Вт</v>
      </c>
    </row>
    <row r="131300" spans="1:6" x14ac:dyDescent="0.25">
      <c r="A131300">
        <v>31003</v>
      </c>
      <c r="B131300" s="2">
        <v>44313.978666666662</v>
      </c>
      <c r="C131300">
        <v>348289</v>
      </c>
      <c r="D131300">
        <v>174940</v>
      </c>
      <c r="E131300" s="48">
        <f t="shared" si="2051"/>
        <v>0.9784722222222223</v>
      </c>
      <c r="F131300" t="str">
        <f>TEXT(Таблица19[[#This Row],[время просмотра (UTC)]],"ДДД")</f>
        <v>Вт</v>
      </c>
    </row>
    <row r="131301" spans="1:6" x14ac:dyDescent="0.25">
      <c r="A131301">
        <v>31001</v>
      </c>
      <c r="B131301" s="2">
        <v>44313.974333333339</v>
      </c>
      <c r="C131301">
        <v>281009</v>
      </c>
      <c r="D131301">
        <v>90500</v>
      </c>
      <c r="E131301" s="48">
        <f t="shared" si="2051"/>
        <v>0.97430555555555554</v>
      </c>
      <c r="F131301" t="str">
        <f>TEXT(Таблица19[[#This Row],[время просмотра (UTC)]],"ДДД")</f>
        <v>Вт</v>
      </c>
    </row>
    <row r="131302" spans="1:6" x14ac:dyDescent="0.25">
      <c r="A131302">
        <v>30996</v>
      </c>
      <c r="B131302" s="2">
        <v>44313.973084142395</v>
      </c>
      <c r="C131302">
        <v>128396</v>
      </c>
      <c r="D131302">
        <v>154228</v>
      </c>
      <c r="E131302" s="48">
        <f t="shared" si="2051"/>
        <v>0.97291666666666676</v>
      </c>
      <c r="F131302" t="str">
        <f>TEXT(Таблица19[[#This Row],[время просмотра (UTC)]],"ДДД")</f>
        <v>Вт</v>
      </c>
    </row>
    <row r="131303" spans="1:6" x14ac:dyDescent="0.25">
      <c r="A131303">
        <v>30991</v>
      </c>
      <c r="B131303" s="2">
        <v>44313.972275080909</v>
      </c>
      <c r="C131303">
        <v>52922</v>
      </c>
      <c r="D131303">
        <v>118549</v>
      </c>
      <c r="E131303" s="48">
        <f t="shared" si="2051"/>
        <v>0.97222222222222221</v>
      </c>
      <c r="F131303" t="str">
        <f>TEXT(Таблица19[[#This Row],[время просмотра (UTC)]],"ДДД")</f>
        <v>Вт</v>
      </c>
    </row>
    <row r="131304" spans="1:6" x14ac:dyDescent="0.25">
      <c r="A131304">
        <v>30987</v>
      </c>
      <c r="B131304" s="2">
        <v>44313.971870550165</v>
      </c>
      <c r="C131304">
        <v>298424</v>
      </c>
      <c r="D131304">
        <v>293021</v>
      </c>
      <c r="E131304" s="48">
        <f t="shared" si="2051"/>
        <v>0.97152777777777777</v>
      </c>
      <c r="F131304" t="str">
        <f>TEXT(Таблица19[[#This Row],[время просмотра (UTC)]],"ДДД")</f>
        <v>Вт</v>
      </c>
    </row>
    <row r="131305" spans="1:6" x14ac:dyDescent="0.25">
      <c r="A131305">
        <v>30986</v>
      </c>
      <c r="B131305" s="2">
        <v>44313.971870550158</v>
      </c>
      <c r="C131305">
        <v>185732</v>
      </c>
      <c r="D131305">
        <v>347393</v>
      </c>
      <c r="E131305" s="48">
        <f t="shared" si="2051"/>
        <v>0.97152777777777777</v>
      </c>
      <c r="F131305" t="str">
        <f>TEXT(Таблица19[[#This Row],[время просмотра (UTC)]],"ДДД")</f>
        <v>Вт</v>
      </c>
    </row>
    <row r="131306" spans="1:6" x14ac:dyDescent="0.25">
      <c r="A131306">
        <v>30983</v>
      </c>
      <c r="B131306" s="2">
        <v>44313.969847896442</v>
      </c>
      <c r="C131306">
        <v>263179</v>
      </c>
      <c r="D131306">
        <v>70091</v>
      </c>
      <c r="E131306" s="48">
        <f t="shared" si="2051"/>
        <v>0.96944444444444444</v>
      </c>
      <c r="F131306" t="str">
        <f>TEXT(Таблица19[[#This Row],[время просмотра (UTC)]],"ДДД")</f>
        <v>Вт</v>
      </c>
    </row>
    <row r="131307" spans="1:6" x14ac:dyDescent="0.25">
      <c r="A131307">
        <v>30982</v>
      </c>
      <c r="B131307" s="2">
        <v>44313.968229773462</v>
      </c>
      <c r="C131307">
        <v>334435</v>
      </c>
      <c r="D131307">
        <v>438887</v>
      </c>
      <c r="E131307" s="48">
        <f t="shared" si="2051"/>
        <v>0.96805555555555556</v>
      </c>
      <c r="F131307" t="str">
        <f>TEXT(Таблица19[[#This Row],[время просмотра (UTC)]],"ДДД")</f>
        <v>Вт</v>
      </c>
    </row>
    <row r="131308" spans="1:6" x14ac:dyDescent="0.25">
      <c r="A131308">
        <v>30981</v>
      </c>
      <c r="B131308" s="2">
        <v>44313.968229773462</v>
      </c>
      <c r="C131308">
        <v>140363</v>
      </c>
      <c r="D131308">
        <v>137327</v>
      </c>
      <c r="E131308" s="48">
        <f t="shared" si="2051"/>
        <v>0.96805555555555556</v>
      </c>
      <c r="F131308" t="str">
        <f>TEXT(Таблица19[[#This Row],[время просмотра (UTC)]],"ДДД")</f>
        <v>Вт</v>
      </c>
    </row>
    <row r="131309" spans="1:6" x14ac:dyDescent="0.25">
      <c r="A131309">
        <v>30979</v>
      </c>
      <c r="B131309" s="2">
        <v>44313.967825242718</v>
      </c>
      <c r="C131309">
        <v>74489</v>
      </c>
      <c r="D131309">
        <v>347008</v>
      </c>
      <c r="E131309" s="48">
        <f t="shared" si="2051"/>
        <v>0.96736111111111101</v>
      </c>
      <c r="F131309" t="str">
        <f>TEXT(Таблица19[[#This Row],[время просмотра (UTC)]],"ДДД")</f>
        <v>Вт</v>
      </c>
    </row>
    <row r="131310" spans="1:6" x14ac:dyDescent="0.25">
      <c r="A131310">
        <v>30978</v>
      </c>
      <c r="B131310" s="2">
        <v>44313.967420711975</v>
      </c>
      <c r="C131310">
        <v>85320</v>
      </c>
      <c r="D131310">
        <v>158978</v>
      </c>
      <c r="E131310" s="48">
        <f t="shared" si="2051"/>
        <v>0.96736111111111101</v>
      </c>
      <c r="F131310" t="str">
        <f>TEXT(Таблица19[[#This Row],[время просмотра (UTC)]],"ДДД")</f>
        <v>Вт</v>
      </c>
    </row>
    <row r="131311" spans="1:6" x14ac:dyDescent="0.25">
      <c r="A131311">
        <v>30974</v>
      </c>
      <c r="B131311" s="2">
        <v>44313.962970873785</v>
      </c>
      <c r="C131311">
        <v>157321</v>
      </c>
      <c r="D131311">
        <v>249264</v>
      </c>
      <c r="E131311" s="48">
        <f t="shared" si="2051"/>
        <v>0.96250000000000002</v>
      </c>
      <c r="F131311" t="str">
        <f>TEXT(Таблица19[[#This Row],[время просмотра (UTC)]],"ДДД")</f>
        <v>Вт</v>
      </c>
    </row>
    <row r="131312" spans="1:6" x14ac:dyDescent="0.25">
      <c r="A131312">
        <v>30973</v>
      </c>
      <c r="B131312" s="2">
        <v>44313.960139158582</v>
      </c>
      <c r="C131312">
        <v>310805</v>
      </c>
      <c r="D131312">
        <v>75550</v>
      </c>
      <c r="E131312" s="48">
        <f t="shared" si="2051"/>
        <v>0.95972222222222225</v>
      </c>
      <c r="F131312" t="str">
        <f>TEXT(Таблица19[[#This Row],[время просмотра (UTC)]],"ДДД")</f>
        <v>Вт</v>
      </c>
    </row>
    <row r="131313" spans="1:6" x14ac:dyDescent="0.25">
      <c r="A131313">
        <v>30970</v>
      </c>
      <c r="B131313" s="2">
        <v>44313.958925566338</v>
      </c>
      <c r="C131313">
        <v>144387</v>
      </c>
      <c r="D131313">
        <v>242428</v>
      </c>
      <c r="E131313" s="48">
        <f t="shared" si="2051"/>
        <v>0.95833333333333337</v>
      </c>
      <c r="F131313" t="str">
        <f>TEXT(Таблица19[[#This Row],[время просмотра (UTC)]],"ДДД")</f>
        <v>Вт</v>
      </c>
    </row>
    <row r="131314" spans="1:6" x14ac:dyDescent="0.25">
      <c r="A131314">
        <v>30967</v>
      </c>
      <c r="B131314" s="2">
        <v>44313.958521035602</v>
      </c>
      <c r="C131314">
        <v>264654</v>
      </c>
      <c r="D131314">
        <v>161927</v>
      </c>
      <c r="E131314" s="48">
        <f t="shared" si="2051"/>
        <v>0.95833333333333337</v>
      </c>
      <c r="F131314" t="str">
        <f>TEXT(Таблица19[[#This Row],[время просмотра (UTC)]],"ДДД")</f>
        <v>Вт</v>
      </c>
    </row>
    <row r="131315" spans="1:6" x14ac:dyDescent="0.25">
      <c r="A131315">
        <v>30965</v>
      </c>
      <c r="B131315" s="2">
        <v>44313.956498381878</v>
      </c>
      <c r="C131315">
        <v>324009</v>
      </c>
      <c r="D131315">
        <v>60814</v>
      </c>
      <c r="E131315" s="48">
        <f t="shared" si="2051"/>
        <v>0.95624999999999993</v>
      </c>
      <c r="F131315" t="str">
        <f>TEXT(Таблица19[[#This Row],[время просмотра (UTC)]],"ДДД")</f>
        <v>Вт</v>
      </c>
    </row>
    <row r="131316" spans="1:6" x14ac:dyDescent="0.25">
      <c r="A131316">
        <v>30964</v>
      </c>
      <c r="B131316" s="2">
        <v>44313.955284789648</v>
      </c>
      <c r="C131316">
        <v>167350</v>
      </c>
      <c r="D131316">
        <v>351192</v>
      </c>
      <c r="E131316" s="48">
        <f t="shared" si="2051"/>
        <v>0.95486111111111116</v>
      </c>
      <c r="F131316" t="str">
        <f>TEXT(Таблица19[[#This Row],[время просмотра (UTC)]],"ДДД")</f>
        <v>Вт</v>
      </c>
    </row>
    <row r="131317" spans="1:6" x14ac:dyDescent="0.25">
      <c r="A131317">
        <v>30961</v>
      </c>
      <c r="B131317" s="2">
        <v>44313.952857605174</v>
      </c>
      <c r="C131317">
        <v>280985</v>
      </c>
      <c r="D131317">
        <v>158978</v>
      </c>
      <c r="E131317" s="48">
        <f t="shared" si="2051"/>
        <v>0.95277777777777783</v>
      </c>
      <c r="F131317" t="str">
        <f>TEXT(Таблица19[[#This Row],[время просмотра (UTC)]],"ДДД")</f>
        <v>Вт</v>
      </c>
    </row>
    <row r="131318" spans="1:6" x14ac:dyDescent="0.25">
      <c r="A131318">
        <v>30956</v>
      </c>
      <c r="B131318" s="2">
        <v>44313.952453074431</v>
      </c>
      <c r="C131318">
        <v>75935</v>
      </c>
      <c r="D131318">
        <v>155428</v>
      </c>
      <c r="E131318" s="48">
        <f t="shared" si="2051"/>
        <v>0.95208333333333339</v>
      </c>
      <c r="F131318" t="str">
        <f>TEXT(Таблица19[[#This Row],[время просмотра (UTC)]],"ДДД")</f>
        <v>Вт</v>
      </c>
    </row>
    <row r="131319" spans="1:6" x14ac:dyDescent="0.25">
      <c r="A131319">
        <v>30954</v>
      </c>
      <c r="B131319" s="2">
        <v>44313.952048543688</v>
      </c>
      <c r="C131319">
        <v>325464</v>
      </c>
      <c r="D131319">
        <v>404226</v>
      </c>
      <c r="E131319" s="48">
        <f t="shared" si="2051"/>
        <v>0.95138888888888884</v>
      </c>
      <c r="F131319" t="str">
        <f>TEXT(Таблица19[[#This Row],[время просмотра (UTC)]],"ДДД")</f>
        <v>Вт</v>
      </c>
    </row>
    <row r="131320" spans="1:6" x14ac:dyDescent="0.25">
      <c r="A131320">
        <v>30951</v>
      </c>
      <c r="B131320" s="2">
        <v>44313.950834951451</v>
      </c>
      <c r="C131320">
        <v>192032</v>
      </c>
      <c r="D131320">
        <v>262430</v>
      </c>
      <c r="E131320" s="48">
        <f t="shared" si="2051"/>
        <v>0.9506944444444444</v>
      </c>
      <c r="F131320" t="str">
        <f>TEXT(Таблица19[[#This Row],[время просмотра (UTC)]],"ДДД")</f>
        <v>Вт</v>
      </c>
    </row>
    <row r="131321" spans="1:6" x14ac:dyDescent="0.25">
      <c r="A131321">
        <v>30947</v>
      </c>
      <c r="B131321" s="2">
        <v>44313.949621359228</v>
      </c>
      <c r="C131321">
        <v>330581</v>
      </c>
      <c r="D131321">
        <v>51416</v>
      </c>
      <c r="E131321" s="48">
        <f t="shared" si="2051"/>
        <v>0.94930555555555562</v>
      </c>
      <c r="F131321" t="str">
        <f>TEXT(Таблица19[[#This Row],[время просмотра (UTC)]],"ДДД")</f>
        <v>Вт</v>
      </c>
    </row>
    <row r="131322" spans="1:6" x14ac:dyDescent="0.25">
      <c r="A131322">
        <v>30942</v>
      </c>
      <c r="B131322" s="2">
        <v>44313.949216828478</v>
      </c>
      <c r="C131322">
        <v>289710</v>
      </c>
      <c r="D131322">
        <v>70091</v>
      </c>
      <c r="E131322" s="48">
        <f t="shared" si="2051"/>
        <v>0.94861111111111107</v>
      </c>
      <c r="F131322" t="str">
        <f>TEXT(Таблица19[[#This Row],[время просмотра (UTC)]],"ДДД")</f>
        <v>Вт</v>
      </c>
    </row>
    <row r="131323" spans="1:6" x14ac:dyDescent="0.25">
      <c r="A131323">
        <v>30940</v>
      </c>
      <c r="B131323" s="2">
        <v>44313.945980582524</v>
      </c>
      <c r="C131323">
        <v>19658</v>
      </c>
      <c r="D131323">
        <v>394154</v>
      </c>
      <c r="E131323" s="48">
        <f t="shared" si="2051"/>
        <v>0.9458333333333333</v>
      </c>
      <c r="F131323" t="str">
        <f>TEXT(Таблица19[[#This Row],[время просмотра (UTC)]],"ДДД")</f>
        <v>Вт</v>
      </c>
    </row>
    <row r="131324" spans="1:6" x14ac:dyDescent="0.25">
      <c r="A131324">
        <v>30935</v>
      </c>
      <c r="B131324" s="2">
        <v>44313.943957928808</v>
      </c>
      <c r="C131324">
        <v>234844</v>
      </c>
      <c r="D131324">
        <v>304128</v>
      </c>
      <c r="E131324" s="48">
        <f t="shared" si="2051"/>
        <v>0.94374999999999998</v>
      </c>
      <c r="F131324" t="str">
        <f>TEXT(Таблица19[[#This Row],[время просмотра (UTC)]],"ДДД")</f>
        <v>Вт</v>
      </c>
    </row>
    <row r="131325" spans="1:6" x14ac:dyDescent="0.25">
      <c r="A131325">
        <v>30930</v>
      </c>
      <c r="B131325" s="2">
        <v>44313.942339805828</v>
      </c>
      <c r="C131325">
        <v>213600</v>
      </c>
      <c r="D131325">
        <v>118549</v>
      </c>
      <c r="E131325" s="48">
        <f t="shared" si="2051"/>
        <v>0.94166666666666676</v>
      </c>
      <c r="F131325" t="str">
        <f>TEXT(Таблица19[[#This Row],[время просмотра (UTC)]],"ДДД")</f>
        <v>Вт</v>
      </c>
    </row>
    <row r="131326" spans="1:6" x14ac:dyDescent="0.25">
      <c r="A131326">
        <v>30928</v>
      </c>
      <c r="B131326" s="2">
        <v>44313.941935275077</v>
      </c>
      <c r="C131326">
        <v>293553</v>
      </c>
      <c r="D131326">
        <v>250679</v>
      </c>
      <c r="E131326" s="48">
        <f t="shared" si="2051"/>
        <v>0.94166666666666676</v>
      </c>
      <c r="F131326" t="str">
        <f>TEXT(Таблица19[[#This Row],[время просмотра (UTC)]],"ДДД")</f>
        <v>Вт</v>
      </c>
    </row>
    <row r="131327" spans="1:6" x14ac:dyDescent="0.25">
      <c r="A131327">
        <v>30927</v>
      </c>
      <c r="B131327" s="2">
        <v>44313.941935275077</v>
      </c>
      <c r="C131327">
        <v>120315</v>
      </c>
      <c r="D131327">
        <v>175663</v>
      </c>
      <c r="E131327" s="48">
        <f t="shared" si="2051"/>
        <v>0.94166666666666676</v>
      </c>
      <c r="F131327" t="str">
        <f>TEXT(Таблица19[[#This Row],[время просмотра (UTC)]],"ДДД")</f>
        <v>Вт</v>
      </c>
    </row>
    <row r="131328" spans="1:6" x14ac:dyDescent="0.25">
      <c r="A131328">
        <v>30922</v>
      </c>
      <c r="B131328" s="2">
        <v>44313.941935275077</v>
      </c>
      <c r="C131328">
        <v>5961</v>
      </c>
      <c r="D131328">
        <v>472712</v>
      </c>
      <c r="E131328" s="48">
        <f t="shared" si="2051"/>
        <v>0.94166666666666676</v>
      </c>
      <c r="F131328" t="str">
        <f>TEXT(Таблица19[[#This Row],[время просмотра (UTC)]],"ДДД")</f>
        <v>Вт</v>
      </c>
    </row>
    <row r="131329" spans="1:6" x14ac:dyDescent="0.25">
      <c r="A131329">
        <v>30918</v>
      </c>
      <c r="B131329" s="2">
        <v>44313.939103559875</v>
      </c>
      <c r="C131329">
        <v>25189</v>
      </c>
      <c r="D131329">
        <v>149755</v>
      </c>
      <c r="E131329" s="48">
        <f t="shared" si="2051"/>
        <v>0.93888888888888899</v>
      </c>
      <c r="F131329" t="str">
        <f>TEXT(Таблица19[[#This Row],[время просмотра (UTC)]],"ДДД")</f>
        <v>Вт</v>
      </c>
    </row>
    <row r="131330" spans="1:6" x14ac:dyDescent="0.25">
      <c r="A131330">
        <v>30914</v>
      </c>
      <c r="B131330" s="2">
        <v>44313.937485436894</v>
      </c>
      <c r="C131330">
        <v>180883</v>
      </c>
      <c r="D131330">
        <v>7084</v>
      </c>
      <c r="E131330" s="48">
        <f t="shared" ref="E131330:E131393" si="2052">TIME(HOUR(B131330),MINUTE(B131330),SECOND(0))</f>
        <v>0.93680555555555556</v>
      </c>
      <c r="F131330" t="str">
        <f>TEXT(Таблица19[[#This Row],[время просмотра (UTC)]],"ДДД")</f>
        <v>Вт</v>
      </c>
    </row>
    <row r="131331" spans="1:6" x14ac:dyDescent="0.25">
      <c r="A131331">
        <v>30910</v>
      </c>
      <c r="B131331" s="2">
        <v>44313.937080906151</v>
      </c>
      <c r="C131331">
        <v>133047</v>
      </c>
      <c r="D131331">
        <v>411922</v>
      </c>
      <c r="E131331" s="48">
        <f t="shared" si="2052"/>
        <v>0.93680555555555556</v>
      </c>
      <c r="F131331" t="str">
        <f>TEXT(Таблица19[[#This Row],[время просмотра (UTC)]],"ДДД")</f>
        <v>Вт</v>
      </c>
    </row>
    <row r="131332" spans="1:6" x14ac:dyDescent="0.25">
      <c r="A131332">
        <v>30908</v>
      </c>
      <c r="B131332" s="2">
        <v>44313.936271844657</v>
      </c>
      <c r="C131332">
        <v>170002</v>
      </c>
      <c r="D131332">
        <v>88863</v>
      </c>
      <c r="E131332" s="48">
        <f t="shared" si="2052"/>
        <v>0.93611111111111101</v>
      </c>
      <c r="F131332" t="str">
        <f>TEXT(Таблица19[[#This Row],[время просмотра (UTC)]],"ДДД")</f>
        <v>Вт</v>
      </c>
    </row>
    <row r="131333" spans="1:6" x14ac:dyDescent="0.25">
      <c r="A131333">
        <v>30905</v>
      </c>
      <c r="B131333" s="2">
        <v>44313.933844660198</v>
      </c>
      <c r="C131333">
        <v>243461</v>
      </c>
      <c r="D131333">
        <v>330333</v>
      </c>
      <c r="E131333" s="48">
        <f t="shared" si="2052"/>
        <v>0.93333333333333324</v>
      </c>
      <c r="F131333" t="str">
        <f>TEXT(Таблица19[[#This Row],[время просмотра (UTC)]],"ДДД")</f>
        <v>Вт</v>
      </c>
    </row>
    <row r="131334" spans="1:6" x14ac:dyDescent="0.25">
      <c r="A131334">
        <v>30902</v>
      </c>
      <c r="B131334" s="2">
        <v>44313.933844660198</v>
      </c>
      <c r="C131334">
        <v>179166</v>
      </c>
      <c r="D131334">
        <v>158978</v>
      </c>
      <c r="E131334" s="48">
        <f t="shared" si="2052"/>
        <v>0.93333333333333324</v>
      </c>
      <c r="F131334" t="str">
        <f>TEXT(Таблица19[[#This Row],[время просмотра (UTC)]],"ДДД")</f>
        <v>Вт</v>
      </c>
    </row>
    <row r="131335" spans="1:6" x14ac:dyDescent="0.25">
      <c r="A131335">
        <v>30900</v>
      </c>
      <c r="B131335" s="2">
        <v>44313.929394822007</v>
      </c>
      <c r="C131335">
        <v>125034</v>
      </c>
      <c r="D131335">
        <v>104958</v>
      </c>
      <c r="E131335" s="48">
        <f t="shared" si="2052"/>
        <v>0.9291666666666667</v>
      </c>
      <c r="F131335" t="str">
        <f>TEXT(Таблица19[[#This Row],[время просмотра (UTC)]],"ДДД")</f>
        <v>Вт</v>
      </c>
    </row>
    <row r="131336" spans="1:6" x14ac:dyDescent="0.25">
      <c r="A131336">
        <v>30896</v>
      </c>
      <c r="B131336" s="2">
        <v>44313.928990291264</v>
      </c>
      <c r="C131336">
        <v>125035</v>
      </c>
      <c r="D131336">
        <v>433247</v>
      </c>
      <c r="E131336" s="48">
        <f t="shared" si="2052"/>
        <v>0.92847222222222225</v>
      </c>
      <c r="F131336" t="str">
        <f>TEXT(Таблица19[[#This Row],[время просмотра (UTC)]],"ДДД")</f>
        <v>Вт</v>
      </c>
    </row>
    <row r="131337" spans="1:6" x14ac:dyDescent="0.25">
      <c r="A131337">
        <v>30892</v>
      </c>
      <c r="B131337" s="2">
        <v>44313.927776699034</v>
      </c>
      <c r="C131337">
        <v>258840</v>
      </c>
      <c r="D131337">
        <v>42705</v>
      </c>
      <c r="E131337" s="48">
        <f t="shared" si="2052"/>
        <v>0.9277777777777777</v>
      </c>
      <c r="F131337" t="str">
        <f>TEXT(Таблица19[[#This Row],[время просмотра (UTC)]],"ДДД")</f>
        <v>Вт</v>
      </c>
    </row>
    <row r="131338" spans="1:6" x14ac:dyDescent="0.25">
      <c r="A131338">
        <v>30891</v>
      </c>
      <c r="B131338" s="2">
        <v>44313.927776699034</v>
      </c>
      <c r="C131338">
        <v>248558</v>
      </c>
      <c r="D131338">
        <v>53136</v>
      </c>
      <c r="E131338" s="48">
        <f t="shared" si="2052"/>
        <v>0.9277777777777777</v>
      </c>
      <c r="F131338" t="str">
        <f>TEXT(Таблица19[[#This Row],[время просмотра (UTC)]],"ДДД")</f>
        <v>Вт</v>
      </c>
    </row>
    <row r="131339" spans="1:6" x14ac:dyDescent="0.25">
      <c r="A131339">
        <v>30890</v>
      </c>
      <c r="B131339" s="2">
        <v>44313.926158576054</v>
      </c>
      <c r="C131339">
        <v>118754</v>
      </c>
      <c r="D131339">
        <v>411922</v>
      </c>
      <c r="E131339" s="48">
        <f t="shared" si="2052"/>
        <v>0.92569444444444438</v>
      </c>
      <c r="F131339" t="str">
        <f>TEXT(Таблица19[[#This Row],[время просмотра (UTC)]],"ДДД")</f>
        <v>Вт</v>
      </c>
    </row>
    <row r="131340" spans="1:6" x14ac:dyDescent="0.25">
      <c r="A131340">
        <v>30889</v>
      </c>
      <c r="B131340" s="2">
        <v>44313.924333333336</v>
      </c>
      <c r="C131340">
        <v>178999</v>
      </c>
      <c r="D131340">
        <v>351192</v>
      </c>
      <c r="E131340" s="48">
        <f t="shared" si="2052"/>
        <v>0.9243055555555556</v>
      </c>
      <c r="F131340" t="str">
        <f>TEXT(Таблица19[[#This Row],[время просмотра (UTC)]],"ДДД")</f>
        <v>Вт</v>
      </c>
    </row>
    <row r="131341" spans="1:6" x14ac:dyDescent="0.25">
      <c r="A131341">
        <v>30887</v>
      </c>
      <c r="B131341" s="2">
        <v>44313.924135922331</v>
      </c>
      <c r="C131341">
        <v>190900</v>
      </c>
      <c r="D131341">
        <v>351192</v>
      </c>
      <c r="E131341" s="48">
        <f t="shared" si="2052"/>
        <v>0.92361111111111116</v>
      </c>
      <c r="F131341" t="str">
        <f>TEXT(Таблица19[[#This Row],[время просмотра (UTC)]],"ДДД")</f>
        <v>Вт</v>
      </c>
    </row>
    <row r="131342" spans="1:6" x14ac:dyDescent="0.25">
      <c r="A131342">
        <v>30885</v>
      </c>
      <c r="B131342" s="2">
        <v>44313.924135922331</v>
      </c>
      <c r="C131342">
        <v>6305</v>
      </c>
      <c r="D131342">
        <v>158978</v>
      </c>
      <c r="E131342" s="48">
        <f t="shared" si="2052"/>
        <v>0.92361111111111116</v>
      </c>
      <c r="F131342" t="str">
        <f>TEXT(Таблица19[[#This Row],[время просмотра (UTC)]],"ДДД")</f>
        <v>Вт</v>
      </c>
    </row>
    <row r="131343" spans="1:6" x14ac:dyDescent="0.25">
      <c r="A131343">
        <v>30883</v>
      </c>
      <c r="B131343" s="2">
        <v>44313.922113268607</v>
      </c>
      <c r="C131343">
        <v>55493</v>
      </c>
      <c r="D131343">
        <v>359800</v>
      </c>
      <c r="E131343" s="48">
        <f t="shared" si="2052"/>
        <v>0.92152777777777783</v>
      </c>
      <c r="F131343" t="str">
        <f>TEXT(Таблица19[[#This Row],[время просмотра (UTC)]],"ДДД")</f>
        <v>Вт</v>
      </c>
    </row>
    <row r="131344" spans="1:6" x14ac:dyDescent="0.25">
      <c r="A131344">
        <v>30878</v>
      </c>
      <c r="B131344" s="2">
        <v>44313.921708737864</v>
      </c>
      <c r="C131344">
        <v>253076</v>
      </c>
      <c r="D131344">
        <v>230507</v>
      </c>
      <c r="E131344" s="48">
        <f t="shared" si="2052"/>
        <v>0.92152777777777783</v>
      </c>
      <c r="F131344" t="str">
        <f>TEXT(Таблица19[[#This Row],[время просмотра (UTC)]],"ДДД")</f>
        <v>Вт</v>
      </c>
    </row>
    <row r="131345" spans="1:6" x14ac:dyDescent="0.25">
      <c r="A131345">
        <v>30875</v>
      </c>
      <c r="B131345" s="2">
        <v>44313.921304207121</v>
      </c>
      <c r="C131345">
        <v>94922</v>
      </c>
      <c r="D131345">
        <v>230507</v>
      </c>
      <c r="E131345" s="48">
        <f t="shared" si="2052"/>
        <v>0.92083333333333339</v>
      </c>
      <c r="F131345" t="str">
        <f>TEXT(Таблица19[[#This Row],[время просмотра (UTC)]],"ДДД")</f>
        <v>Вт</v>
      </c>
    </row>
    <row r="131346" spans="1:6" x14ac:dyDescent="0.25">
      <c r="A131346">
        <v>30872</v>
      </c>
      <c r="B131346" s="2">
        <v>44313.920333333335</v>
      </c>
      <c r="C131346">
        <v>292615</v>
      </c>
      <c r="D131346">
        <v>179296</v>
      </c>
      <c r="E131346" s="48">
        <f t="shared" si="2052"/>
        <v>0.92013888888888884</v>
      </c>
      <c r="F131346" t="str">
        <f>TEXT(Таблица19[[#This Row],[время просмотра (UTC)]],"ДДД")</f>
        <v>Вт</v>
      </c>
    </row>
    <row r="131347" spans="1:6" x14ac:dyDescent="0.25">
      <c r="A131347">
        <v>30871</v>
      </c>
      <c r="B131347" s="2">
        <v>44313.91685436893</v>
      </c>
      <c r="C131347">
        <v>329757</v>
      </c>
      <c r="D131347">
        <v>188971</v>
      </c>
      <c r="E131347" s="48">
        <f t="shared" si="2052"/>
        <v>0.91666666666666663</v>
      </c>
      <c r="F131347" t="str">
        <f>TEXT(Таблица19[[#This Row],[время просмотра (UTC)]],"ДДД")</f>
        <v>Вт</v>
      </c>
    </row>
    <row r="131348" spans="1:6" x14ac:dyDescent="0.25">
      <c r="A131348">
        <v>30869</v>
      </c>
      <c r="B131348" s="2">
        <v>44313.916449838187</v>
      </c>
      <c r="C131348">
        <v>381</v>
      </c>
      <c r="D131348">
        <v>153893</v>
      </c>
      <c r="E131348" s="48">
        <f t="shared" si="2052"/>
        <v>0.9159722222222223</v>
      </c>
      <c r="F131348" t="str">
        <f>TEXT(Таблица19[[#This Row],[время просмотра (UTC)]],"ДДД")</f>
        <v>Вт</v>
      </c>
    </row>
    <row r="131349" spans="1:6" x14ac:dyDescent="0.25">
      <c r="A131349">
        <v>30864</v>
      </c>
      <c r="B131349" s="2">
        <v>44313.91402265372</v>
      </c>
      <c r="C131349">
        <v>330194</v>
      </c>
      <c r="D131349">
        <v>111368</v>
      </c>
      <c r="E131349" s="48">
        <f t="shared" si="2052"/>
        <v>0.91388888888888886</v>
      </c>
      <c r="F131349" t="str">
        <f>TEXT(Таблица19[[#This Row],[время просмотра (UTC)]],"ДДД")</f>
        <v>Вт</v>
      </c>
    </row>
    <row r="131350" spans="1:6" x14ac:dyDescent="0.25">
      <c r="A131350">
        <v>30860</v>
      </c>
      <c r="B131350" s="2">
        <v>44313.91402265372</v>
      </c>
      <c r="C131350">
        <v>330102</v>
      </c>
      <c r="D131350">
        <v>111368</v>
      </c>
      <c r="E131350" s="48">
        <f t="shared" si="2052"/>
        <v>0.91388888888888886</v>
      </c>
      <c r="F131350" t="str">
        <f>TEXT(Таблица19[[#This Row],[время просмотра (UTC)]],"ДДД")</f>
        <v>Вт</v>
      </c>
    </row>
    <row r="131351" spans="1:6" x14ac:dyDescent="0.25">
      <c r="A131351">
        <v>30856</v>
      </c>
      <c r="B131351" s="2">
        <v>44313.913213592234</v>
      </c>
      <c r="C131351">
        <v>182203</v>
      </c>
      <c r="D131351">
        <v>470762</v>
      </c>
      <c r="E131351" s="48">
        <f t="shared" si="2052"/>
        <v>0.91319444444444453</v>
      </c>
      <c r="F131351" t="str">
        <f>TEXT(Таблица19[[#This Row],[время просмотра (UTC)]],"ДДД")</f>
        <v>Вт</v>
      </c>
    </row>
    <row r="131352" spans="1:6" x14ac:dyDescent="0.25">
      <c r="A131352">
        <v>30853</v>
      </c>
      <c r="B131352" s="2">
        <v>44313.913213592234</v>
      </c>
      <c r="C131352">
        <v>87814</v>
      </c>
      <c r="D131352">
        <v>324893</v>
      </c>
      <c r="E131352" s="48">
        <f t="shared" si="2052"/>
        <v>0.91319444444444453</v>
      </c>
      <c r="F131352" t="str">
        <f>TEXT(Таблица19[[#This Row],[время просмотра (UTC)]],"ДДД")</f>
        <v>Вт</v>
      </c>
    </row>
    <row r="131353" spans="1:6" x14ac:dyDescent="0.25">
      <c r="A131353">
        <v>30850</v>
      </c>
      <c r="B131353" s="2">
        <v>44313.91280906149</v>
      </c>
      <c r="C131353">
        <v>92842</v>
      </c>
      <c r="D131353">
        <v>458081</v>
      </c>
      <c r="E131353" s="48">
        <f t="shared" si="2052"/>
        <v>0.91249999999999998</v>
      </c>
      <c r="F131353" t="str">
        <f>TEXT(Таблица19[[#This Row],[время просмотра (UTC)]],"ДДД")</f>
        <v>Вт</v>
      </c>
    </row>
    <row r="131354" spans="1:6" x14ac:dyDescent="0.25">
      <c r="A131354">
        <v>30845</v>
      </c>
      <c r="B131354" s="2">
        <v>44313.911999999997</v>
      </c>
      <c r="C131354">
        <v>147249</v>
      </c>
      <c r="D131354">
        <v>411922</v>
      </c>
      <c r="E131354" s="48">
        <f t="shared" si="2052"/>
        <v>0.91180555555555554</v>
      </c>
      <c r="F131354" t="str">
        <f>TEXT(Таблица19[[#This Row],[время просмотра (UTC)]],"ДДД")</f>
        <v>Вт</v>
      </c>
    </row>
    <row r="131355" spans="1:6" x14ac:dyDescent="0.25">
      <c r="A131355">
        <v>30842</v>
      </c>
      <c r="B131355" s="2">
        <v>44313.91119093851</v>
      </c>
      <c r="C131355">
        <v>260478</v>
      </c>
      <c r="D131355">
        <v>449379</v>
      </c>
      <c r="E131355" s="48">
        <f t="shared" si="2052"/>
        <v>0.91111111111111109</v>
      </c>
      <c r="F131355" t="str">
        <f>TEXT(Таблица19[[#This Row],[время просмотра (UTC)]],"ДДД")</f>
        <v>Вт</v>
      </c>
    </row>
    <row r="131356" spans="1:6" x14ac:dyDescent="0.25">
      <c r="A131356">
        <v>30841</v>
      </c>
      <c r="B131356" s="2">
        <v>44313.91</v>
      </c>
      <c r="C131356">
        <v>193143</v>
      </c>
      <c r="D131356">
        <v>412293</v>
      </c>
      <c r="E131356" s="48">
        <f t="shared" si="2052"/>
        <v>0.90972222222222221</v>
      </c>
      <c r="F131356" t="str">
        <f>TEXT(Таблица19[[#This Row],[время просмотра (UTC)]],"ДДД")</f>
        <v>Вт</v>
      </c>
    </row>
    <row r="131357" spans="1:6" x14ac:dyDescent="0.25">
      <c r="A131357">
        <v>30840</v>
      </c>
      <c r="B131357" s="2">
        <v>44313.908763754043</v>
      </c>
      <c r="C131357">
        <v>89109</v>
      </c>
      <c r="D131357">
        <v>479020</v>
      </c>
      <c r="E131357" s="48">
        <f t="shared" si="2052"/>
        <v>0.90833333333333333</v>
      </c>
      <c r="F131357" t="str">
        <f>TEXT(Таблица19[[#This Row],[время просмотра (UTC)]],"ДДД")</f>
        <v>Вт</v>
      </c>
    </row>
    <row r="131358" spans="1:6" x14ac:dyDescent="0.25">
      <c r="A131358">
        <v>30836</v>
      </c>
      <c r="B131358" s="2">
        <v>44313.906741100327</v>
      </c>
      <c r="C131358">
        <v>176321</v>
      </c>
      <c r="D131358">
        <v>112504</v>
      </c>
      <c r="E131358" s="48">
        <f t="shared" si="2052"/>
        <v>0.90625</v>
      </c>
      <c r="F131358" t="str">
        <f>TEXT(Таблица19[[#This Row],[время просмотра (UTC)]],"ДДД")</f>
        <v>Вт</v>
      </c>
    </row>
    <row r="131359" spans="1:6" x14ac:dyDescent="0.25">
      <c r="A131359">
        <v>30835</v>
      </c>
      <c r="B131359" s="2">
        <v>44313.904718446604</v>
      </c>
      <c r="C131359">
        <v>265264</v>
      </c>
      <c r="D131359">
        <v>408533</v>
      </c>
      <c r="E131359" s="48">
        <f t="shared" si="2052"/>
        <v>0.90416666666666667</v>
      </c>
      <c r="F131359" t="str">
        <f>TEXT(Таблица19[[#This Row],[время просмотра (UTC)]],"ДДД")</f>
        <v>Вт</v>
      </c>
    </row>
    <row r="131360" spans="1:6" x14ac:dyDescent="0.25">
      <c r="A131360">
        <v>30834</v>
      </c>
      <c r="B131360" s="2">
        <v>44313.901886731393</v>
      </c>
      <c r="C131360">
        <v>99150</v>
      </c>
      <c r="D131360">
        <v>227775</v>
      </c>
      <c r="E131360" s="48">
        <f t="shared" si="2052"/>
        <v>0.90138888888888891</v>
      </c>
      <c r="F131360" t="str">
        <f>TEXT(Таблица19[[#This Row],[время просмотра (UTC)]],"ДДД")</f>
        <v>Вт</v>
      </c>
    </row>
    <row r="131361" spans="1:6" x14ac:dyDescent="0.25">
      <c r="A131361">
        <v>30829</v>
      </c>
      <c r="B131361" s="2">
        <v>44313.900268608413</v>
      </c>
      <c r="C131361">
        <v>117497</v>
      </c>
      <c r="D131361">
        <v>343491</v>
      </c>
      <c r="E131361" s="48">
        <f t="shared" si="2052"/>
        <v>0.9</v>
      </c>
      <c r="F131361" t="str">
        <f>TEXT(Таблица19[[#This Row],[время просмотра (UTC)]],"ДДД")</f>
        <v>Вт</v>
      </c>
    </row>
    <row r="131362" spans="1:6" x14ac:dyDescent="0.25">
      <c r="A131362">
        <v>30825</v>
      </c>
      <c r="B131362" s="2">
        <v>44313.899055016176</v>
      </c>
      <c r="C131362">
        <v>155583</v>
      </c>
      <c r="D131362">
        <v>227775</v>
      </c>
      <c r="E131362" s="48">
        <f t="shared" si="2052"/>
        <v>0.89861111111111114</v>
      </c>
      <c r="F131362" t="str">
        <f>TEXT(Таблица19[[#This Row],[время просмотра (UTC)]],"ДДД")</f>
        <v>Вт</v>
      </c>
    </row>
    <row r="131363" spans="1:6" x14ac:dyDescent="0.25">
      <c r="A131363">
        <v>30821</v>
      </c>
      <c r="B131363" s="2">
        <v>44313.89703236246</v>
      </c>
      <c r="C131363">
        <v>147100</v>
      </c>
      <c r="D131363">
        <v>278351</v>
      </c>
      <c r="E131363" s="48">
        <f t="shared" si="2052"/>
        <v>0.8965277777777777</v>
      </c>
      <c r="F131363" t="str">
        <f>TEXT(Таблица19[[#This Row],[время просмотра (UTC)]],"ДДД")</f>
        <v>Вт</v>
      </c>
    </row>
    <row r="131364" spans="1:6" x14ac:dyDescent="0.25">
      <c r="A131364">
        <v>30818</v>
      </c>
      <c r="B131364" s="2">
        <v>44313.896627831717</v>
      </c>
      <c r="C131364">
        <v>31405</v>
      </c>
      <c r="D131364">
        <v>114865</v>
      </c>
      <c r="E131364" s="48">
        <f t="shared" si="2052"/>
        <v>0.8965277777777777</v>
      </c>
      <c r="F131364" t="str">
        <f>TEXT(Таблица19[[#This Row],[время просмотра (UTC)]],"ДДД")</f>
        <v>Вт</v>
      </c>
    </row>
    <row r="131365" spans="1:6" x14ac:dyDescent="0.25">
      <c r="A131365">
        <v>30814</v>
      </c>
      <c r="B131365" s="2">
        <v>44313.896627831709</v>
      </c>
      <c r="C131365">
        <v>176910</v>
      </c>
      <c r="D131365">
        <v>158978</v>
      </c>
      <c r="E131365" s="48">
        <f t="shared" si="2052"/>
        <v>0.8965277777777777</v>
      </c>
      <c r="F131365" t="str">
        <f>TEXT(Таблица19[[#This Row],[время просмотра (UTC)]],"ДДД")</f>
        <v>Вт</v>
      </c>
    </row>
    <row r="131366" spans="1:6" x14ac:dyDescent="0.25">
      <c r="A131366">
        <v>30811</v>
      </c>
      <c r="B131366" s="2">
        <v>44313.895414239487</v>
      </c>
      <c r="C131366">
        <v>57380</v>
      </c>
      <c r="D131366">
        <v>153893</v>
      </c>
      <c r="E131366" s="48">
        <f t="shared" si="2052"/>
        <v>0.89513888888888893</v>
      </c>
      <c r="F131366" t="str">
        <f>TEXT(Таблица19[[#This Row],[время просмотра (UTC)]],"ДДД")</f>
        <v>Вт</v>
      </c>
    </row>
    <row r="131367" spans="1:6" x14ac:dyDescent="0.25">
      <c r="A131367">
        <v>30810</v>
      </c>
      <c r="B131367" s="2">
        <v>44313.893796116507</v>
      </c>
      <c r="C131367">
        <v>327137</v>
      </c>
      <c r="D131367">
        <v>118549</v>
      </c>
      <c r="E131367" s="48">
        <f t="shared" si="2052"/>
        <v>0.89374999999999993</v>
      </c>
      <c r="F131367" t="str">
        <f>TEXT(Таблица19[[#This Row],[время просмотра (UTC)]],"ДДД")</f>
        <v>Вт</v>
      </c>
    </row>
    <row r="131368" spans="1:6" x14ac:dyDescent="0.25">
      <c r="A131368">
        <v>30806</v>
      </c>
      <c r="B131368" s="2">
        <v>44313.893796116499</v>
      </c>
      <c r="C131368">
        <v>304498</v>
      </c>
      <c r="D131368">
        <v>208036</v>
      </c>
      <c r="E131368" s="48">
        <f t="shared" si="2052"/>
        <v>0.89374999999999993</v>
      </c>
      <c r="F131368" t="str">
        <f>TEXT(Таблица19[[#This Row],[время просмотра (UTC)]],"ДДД")</f>
        <v>Вт</v>
      </c>
    </row>
    <row r="131369" spans="1:6" x14ac:dyDescent="0.25">
      <c r="A131369">
        <v>30802</v>
      </c>
      <c r="B131369" s="2">
        <v>44313.892177993534</v>
      </c>
      <c r="C131369">
        <v>240637</v>
      </c>
      <c r="D131369">
        <v>158978</v>
      </c>
      <c r="E131369" s="48">
        <f t="shared" si="2052"/>
        <v>0.89166666666666661</v>
      </c>
      <c r="F131369" t="str">
        <f>TEXT(Таблица19[[#This Row],[время просмотра (UTC)]],"ДДД")</f>
        <v>Вт</v>
      </c>
    </row>
    <row r="131370" spans="1:6" x14ac:dyDescent="0.25">
      <c r="A131370">
        <v>30800</v>
      </c>
      <c r="B131370" s="2">
        <v>44313.8873236246</v>
      </c>
      <c r="C131370">
        <v>266979</v>
      </c>
      <c r="D131370">
        <v>217497</v>
      </c>
      <c r="E131370" s="48">
        <f t="shared" si="2052"/>
        <v>0.88680555555555562</v>
      </c>
      <c r="F131370" t="str">
        <f>TEXT(Таблица19[[#This Row],[время просмотра (UTC)]],"ДДД")</f>
        <v>Вт</v>
      </c>
    </row>
    <row r="131371" spans="1:6" x14ac:dyDescent="0.25">
      <c r="A131371">
        <v>30795</v>
      </c>
      <c r="B131371" s="2">
        <v>44313.886514563106</v>
      </c>
      <c r="C131371">
        <v>299695</v>
      </c>
      <c r="D131371">
        <v>250679</v>
      </c>
      <c r="E131371" s="48">
        <f t="shared" si="2052"/>
        <v>0.88611111111111107</v>
      </c>
      <c r="F131371" t="str">
        <f>TEXT(Таблица19[[#This Row],[время просмотра (UTC)]],"ДДД")</f>
        <v>Вт</v>
      </c>
    </row>
    <row r="131372" spans="1:6" x14ac:dyDescent="0.25">
      <c r="A131372">
        <v>30793</v>
      </c>
      <c r="B131372" s="2">
        <v>44313.886514563106</v>
      </c>
      <c r="C131372">
        <v>250783</v>
      </c>
      <c r="D131372">
        <v>26847</v>
      </c>
      <c r="E131372" s="48">
        <f t="shared" si="2052"/>
        <v>0.88611111111111107</v>
      </c>
      <c r="F131372" t="str">
        <f>TEXT(Таблица19[[#This Row],[время просмотра (UTC)]],"ДДД")</f>
        <v>Вт</v>
      </c>
    </row>
    <row r="131373" spans="1:6" x14ac:dyDescent="0.25">
      <c r="A131373">
        <v>30791</v>
      </c>
      <c r="B131373" s="2">
        <v>44313.886514563106</v>
      </c>
      <c r="C131373">
        <v>234720</v>
      </c>
      <c r="D131373">
        <v>60239</v>
      </c>
      <c r="E131373" s="48">
        <f t="shared" si="2052"/>
        <v>0.88611111111111107</v>
      </c>
      <c r="F131373" t="str">
        <f>TEXT(Таблица19[[#This Row],[время просмотра (UTC)]],"ДДД")</f>
        <v>Вт</v>
      </c>
    </row>
    <row r="131374" spans="1:6" x14ac:dyDescent="0.25">
      <c r="A131374">
        <v>30789</v>
      </c>
      <c r="B131374" s="2">
        <v>44313.88570550162</v>
      </c>
      <c r="C131374">
        <v>207036</v>
      </c>
      <c r="D131374">
        <v>251574</v>
      </c>
      <c r="E131374" s="48">
        <f t="shared" si="2052"/>
        <v>0.88541666666666663</v>
      </c>
      <c r="F131374" t="str">
        <f>TEXT(Таблица19[[#This Row],[время просмотра (UTC)]],"ДДД")</f>
        <v>Вт</v>
      </c>
    </row>
    <row r="131375" spans="1:6" x14ac:dyDescent="0.25">
      <c r="A131375">
        <v>30786</v>
      </c>
      <c r="B131375" s="2">
        <v>44313.885666666662</v>
      </c>
      <c r="C131375">
        <v>321921</v>
      </c>
      <c r="D131375">
        <v>4316</v>
      </c>
      <c r="E131375" s="48">
        <f t="shared" si="2052"/>
        <v>0.88541666666666663</v>
      </c>
      <c r="F131375" t="str">
        <f>TEXT(Таблица19[[#This Row],[время просмотра (UTC)]],"ДДД")</f>
        <v>Вт</v>
      </c>
    </row>
    <row r="131376" spans="1:6" x14ac:dyDescent="0.25">
      <c r="A131376">
        <v>30782</v>
      </c>
      <c r="B131376" s="2">
        <v>44313.882873786402</v>
      </c>
      <c r="C131376">
        <v>337873</v>
      </c>
      <c r="D131376">
        <v>286713</v>
      </c>
      <c r="E131376" s="48">
        <f t="shared" si="2052"/>
        <v>0.88263888888888886</v>
      </c>
      <c r="F131376" t="str">
        <f>TEXT(Таблица19[[#This Row],[время просмотра (UTC)]],"ДДД")</f>
        <v>Вт</v>
      </c>
    </row>
    <row r="131377" spans="1:6" x14ac:dyDescent="0.25">
      <c r="A131377">
        <v>30777</v>
      </c>
      <c r="B131377" s="2">
        <v>44313.882469255666</v>
      </c>
      <c r="C131377">
        <v>234636</v>
      </c>
      <c r="D131377">
        <v>473327</v>
      </c>
      <c r="E131377" s="48">
        <f t="shared" si="2052"/>
        <v>0.88194444444444453</v>
      </c>
      <c r="F131377" t="str">
        <f>TEXT(Таблица19[[#This Row],[время просмотра (UTC)]],"ДДД")</f>
        <v>Вт</v>
      </c>
    </row>
    <row r="131378" spans="1:6" x14ac:dyDescent="0.25">
      <c r="A131378">
        <v>30776</v>
      </c>
      <c r="B131378" s="2">
        <v>44313.882064724916</v>
      </c>
      <c r="C131378">
        <v>246872</v>
      </c>
      <c r="D131378">
        <v>118549</v>
      </c>
      <c r="E131378" s="48">
        <f t="shared" si="2052"/>
        <v>0.88194444444444453</v>
      </c>
      <c r="F131378" t="str">
        <f>TEXT(Таблица19[[#This Row],[время просмотра (UTC)]],"ДДД")</f>
        <v>Вт</v>
      </c>
    </row>
    <row r="131379" spans="1:6" x14ac:dyDescent="0.25">
      <c r="A131379">
        <v>30772</v>
      </c>
      <c r="B131379" s="2">
        <v>44313.881255663429</v>
      </c>
      <c r="C131379">
        <v>294052</v>
      </c>
      <c r="D131379">
        <v>158262</v>
      </c>
      <c r="E131379" s="48">
        <f t="shared" si="2052"/>
        <v>0.88124999999999998</v>
      </c>
      <c r="F131379" t="str">
        <f>TEXT(Таблица19[[#This Row],[время просмотра (UTC)]],"ДДД")</f>
        <v>Вт</v>
      </c>
    </row>
    <row r="131380" spans="1:6" x14ac:dyDescent="0.25">
      <c r="A131380">
        <v>30771</v>
      </c>
      <c r="B131380" s="2">
        <v>44313.881255663429</v>
      </c>
      <c r="C131380">
        <v>6552</v>
      </c>
      <c r="D131380">
        <v>84062</v>
      </c>
      <c r="E131380" s="48">
        <f t="shared" si="2052"/>
        <v>0.88124999999999998</v>
      </c>
      <c r="F131380" t="str">
        <f>TEXT(Таблица19[[#This Row],[время просмотра (UTC)]],"ДДД")</f>
        <v>Вт</v>
      </c>
    </row>
    <row r="131381" spans="1:6" x14ac:dyDescent="0.25">
      <c r="A131381">
        <v>30769</v>
      </c>
      <c r="B131381" s="2">
        <v>44313.880446601943</v>
      </c>
      <c r="C131381">
        <v>327054</v>
      </c>
      <c r="D131381">
        <v>244574</v>
      </c>
      <c r="E131381" s="48">
        <f t="shared" si="2052"/>
        <v>0.87986111111111109</v>
      </c>
      <c r="F131381" t="str">
        <f>TEXT(Таблица19[[#This Row],[время просмотра (UTC)]],"ДДД")</f>
        <v>Вт</v>
      </c>
    </row>
    <row r="131382" spans="1:6" x14ac:dyDescent="0.25">
      <c r="A131382">
        <v>30767</v>
      </c>
      <c r="B131382" s="2">
        <v>44313.880446601943</v>
      </c>
      <c r="C131382">
        <v>100173</v>
      </c>
      <c r="D131382">
        <v>148570</v>
      </c>
      <c r="E131382" s="48">
        <f t="shared" si="2052"/>
        <v>0.87986111111111109</v>
      </c>
      <c r="F131382" t="str">
        <f>TEXT(Таблица19[[#This Row],[время просмотра (UTC)]],"ДДД")</f>
        <v>Вт</v>
      </c>
    </row>
    <row r="131383" spans="1:6" x14ac:dyDescent="0.25">
      <c r="A131383">
        <v>30764</v>
      </c>
      <c r="B131383" s="2">
        <v>44313.8800420712</v>
      </c>
      <c r="C131383">
        <v>169622</v>
      </c>
      <c r="D131383">
        <v>446536</v>
      </c>
      <c r="E131383" s="48">
        <f t="shared" si="2052"/>
        <v>0.87986111111111109</v>
      </c>
      <c r="F131383" t="str">
        <f>TEXT(Таблица19[[#This Row],[время просмотра (UTC)]],"ДДД")</f>
        <v>Вт</v>
      </c>
    </row>
    <row r="131384" spans="1:6" x14ac:dyDescent="0.25">
      <c r="A131384">
        <v>30762</v>
      </c>
      <c r="B131384" s="2">
        <v>44313.879233009713</v>
      </c>
      <c r="C131384">
        <v>300717</v>
      </c>
      <c r="D131384">
        <v>2030</v>
      </c>
      <c r="E131384" s="48">
        <f t="shared" si="2052"/>
        <v>0.87916666666666676</v>
      </c>
      <c r="F131384" t="str">
        <f>TEXT(Таблица19[[#This Row],[время просмотра (UTC)]],"ДДД")</f>
        <v>Вт</v>
      </c>
    </row>
    <row r="131385" spans="1:6" x14ac:dyDescent="0.25">
      <c r="A131385">
        <v>30761</v>
      </c>
      <c r="B131385" s="2">
        <v>44313.878828478963</v>
      </c>
      <c r="C131385">
        <v>178788</v>
      </c>
      <c r="D131385">
        <v>373732</v>
      </c>
      <c r="E131385" s="48">
        <f t="shared" si="2052"/>
        <v>0.87847222222222221</v>
      </c>
      <c r="F131385" t="str">
        <f>TEXT(Таблица19[[#This Row],[время просмотра (UTC)]],"ДДД")</f>
        <v>Вт</v>
      </c>
    </row>
    <row r="131386" spans="1:6" x14ac:dyDescent="0.25">
      <c r="A131386">
        <v>30756</v>
      </c>
      <c r="B131386" s="2">
        <v>44313.877614886733</v>
      </c>
      <c r="C131386">
        <v>82377</v>
      </c>
      <c r="D131386">
        <v>294042</v>
      </c>
      <c r="E131386" s="48">
        <f t="shared" si="2052"/>
        <v>0.87708333333333333</v>
      </c>
      <c r="F131386" t="str">
        <f>TEXT(Таблица19[[#This Row],[время просмотра (UTC)]],"ДДД")</f>
        <v>Вт</v>
      </c>
    </row>
    <row r="131387" spans="1:6" x14ac:dyDescent="0.25">
      <c r="A131387">
        <v>30753</v>
      </c>
      <c r="B131387" s="2">
        <v>44313.87721035599</v>
      </c>
      <c r="C131387">
        <v>192484</v>
      </c>
      <c r="D131387">
        <v>140775</v>
      </c>
      <c r="E131387" s="48">
        <f t="shared" si="2052"/>
        <v>0.87708333333333333</v>
      </c>
      <c r="F131387" t="str">
        <f>TEXT(Таблица19[[#This Row],[время просмотра (UTC)]],"ДДД")</f>
        <v>Вт</v>
      </c>
    </row>
    <row r="131388" spans="1:6" x14ac:dyDescent="0.25">
      <c r="A131388">
        <v>30751</v>
      </c>
      <c r="B131388" s="2">
        <v>44313.875592233009</v>
      </c>
      <c r="C131388">
        <v>54670</v>
      </c>
      <c r="D131388">
        <v>347393</v>
      </c>
      <c r="E131388" s="48">
        <f t="shared" si="2052"/>
        <v>0.875</v>
      </c>
      <c r="F131388" t="str">
        <f>TEXT(Таблица19[[#This Row],[время просмотра (UTC)]],"ДДД")</f>
        <v>Вт</v>
      </c>
    </row>
    <row r="131389" spans="1:6" x14ac:dyDescent="0.25">
      <c r="A131389">
        <v>30746</v>
      </c>
      <c r="B131389" s="2">
        <v>44313.875187702266</v>
      </c>
      <c r="C131389">
        <v>300067</v>
      </c>
      <c r="D131389">
        <v>245484</v>
      </c>
      <c r="E131389" s="48">
        <f t="shared" si="2052"/>
        <v>0.875</v>
      </c>
      <c r="F131389" t="str">
        <f>TEXT(Таблица19[[#This Row],[время просмотра (UTC)]],"ДДД")</f>
        <v>Вт</v>
      </c>
    </row>
    <row r="131390" spans="1:6" x14ac:dyDescent="0.25">
      <c r="A131390">
        <v>30743</v>
      </c>
      <c r="B131390" s="2">
        <v>44313.874783171515</v>
      </c>
      <c r="C131390">
        <v>3820</v>
      </c>
      <c r="D131390">
        <v>347008</v>
      </c>
      <c r="E131390" s="48">
        <f t="shared" si="2052"/>
        <v>0.87430555555555556</v>
      </c>
      <c r="F131390" t="str">
        <f>TEXT(Таблица19[[#This Row],[время просмотра (UTC)]],"ДДД")</f>
        <v>Вт</v>
      </c>
    </row>
    <row r="131391" spans="1:6" x14ac:dyDescent="0.25">
      <c r="A131391">
        <v>30742</v>
      </c>
      <c r="B131391" s="2">
        <v>44313.873165048542</v>
      </c>
      <c r="C131391">
        <v>230722</v>
      </c>
      <c r="D131391">
        <v>351192</v>
      </c>
      <c r="E131391" s="48">
        <f t="shared" si="2052"/>
        <v>0.87291666666666667</v>
      </c>
      <c r="F131391" t="str">
        <f>TEXT(Таблица19[[#This Row],[время просмотра (UTC)]],"ДДД")</f>
        <v>Вт</v>
      </c>
    </row>
    <row r="131392" spans="1:6" x14ac:dyDescent="0.25">
      <c r="A131392">
        <v>30740</v>
      </c>
      <c r="B131392" s="2">
        <v>44313.871951456313</v>
      </c>
      <c r="C131392">
        <v>313128</v>
      </c>
      <c r="D131392">
        <v>172418</v>
      </c>
      <c r="E131392" s="48">
        <f t="shared" si="2052"/>
        <v>0.87152777777777779</v>
      </c>
      <c r="F131392" t="str">
        <f>TEXT(Таблица19[[#This Row],[время просмотра (UTC)]],"ДДД")</f>
        <v>Вт</v>
      </c>
    </row>
    <row r="131393" spans="1:6" x14ac:dyDescent="0.25">
      <c r="A131393">
        <v>30739</v>
      </c>
      <c r="B131393" s="2">
        <v>44313.871142394826</v>
      </c>
      <c r="C131393">
        <v>339158</v>
      </c>
      <c r="D131393">
        <v>406793</v>
      </c>
      <c r="E131393" s="48">
        <f t="shared" si="2052"/>
        <v>0.87083333333333324</v>
      </c>
      <c r="F131393" t="str">
        <f>TEXT(Таблица19[[#This Row],[время просмотра (UTC)]],"ДДД")</f>
        <v>Вт</v>
      </c>
    </row>
    <row r="131394" spans="1:6" x14ac:dyDescent="0.25">
      <c r="A131394">
        <v>30738</v>
      </c>
      <c r="B131394" s="2">
        <v>44313.871142394826</v>
      </c>
      <c r="C131394">
        <v>92858</v>
      </c>
      <c r="D131394">
        <v>411922</v>
      </c>
      <c r="E131394" s="48">
        <f t="shared" ref="E131394:E131457" si="2053">TIME(HOUR(B131394),MINUTE(B131394),SECOND(0))</f>
        <v>0.87083333333333324</v>
      </c>
      <c r="F131394" t="str">
        <f>TEXT(Таблица19[[#This Row],[время просмотра (UTC)]],"ДДД")</f>
        <v>Вт</v>
      </c>
    </row>
    <row r="131395" spans="1:6" x14ac:dyDescent="0.25">
      <c r="A131395">
        <v>30734</v>
      </c>
      <c r="B131395" s="2">
        <v>44313.868333333339</v>
      </c>
      <c r="C131395">
        <v>115984</v>
      </c>
      <c r="D131395">
        <v>250679</v>
      </c>
      <c r="E131395" s="48">
        <f t="shared" si="2053"/>
        <v>0.86805555555555547</v>
      </c>
      <c r="F131395" t="str">
        <f>TEXT(Таблица19[[#This Row],[время просмотра (UTC)]],"ДДД")</f>
        <v>Вт</v>
      </c>
    </row>
    <row r="131396" spans="1:6" x14ac:dyDescent="0.25">
      <c r="A131396">
        <v>30730</v>
      </c>
      <c r="B131396" s="2">
        <v>44313.867906148873</v>
      </c>
      <c r="C131396">
        <v>314890</v>
      </c>
      <c r="D131396">
        <v>172207</v>
      </c>
      <c r="E131396" s="48">
        <f t="shared" si="2053"/>
        <v>0.86736111111111114</v>
      </c>
      <c r="F131396" t="str">
        <f>TEXT(Таблица19[[#This Row],[время просмотра (UTC)]],"ДДД")</f>
        <v>Вт</v>
      </c>
    </row>
    <row r="131397" spans="1:6" x14ac:dyDescent="0.25">
      <c r="A131397">
        <v>30728</v>
      </c>
      <c r="B131397" s="2">
        <v>44313.867906148873</v>
      </c>
      <c r="C131397">
        <v>241906</v>
      </c>
      <c r="D131397">
        <v>158978</v>
      </c>
      <c r="E131397" s="48">
        <f t="shared" si="2053"/>
        <v>0.86736111111111114</v>
      </c>
      <c r="F131397" t="str">
        <f>TEXT(Таблица19[[#This Row],[время просмотра (UTC)]],"ДДД")</f>
        <v>Вт</v>
      </c>
    </row>
    <row r="131398" spans="1:6" x14ac:dyDescent="0.25">
      <c r="A131398">
        <v>30724</v>
      </c>
      <c r="B131398" s="2">
        <v>44313.867906148873</v>
      </c>
      <c r="C131398">
        <v>200876</v>
      </c>
      <c r="D131398">
        <v>242428</v>
      </c>
      <c r="E131398" s="48">
        <f t="shared" si="2053"/>
        <v>0.86736111111111114</v>
      </c>
      <c r="F131398" t="str">
        <f>TEXT(Таблица19[[#This Row],[время просмотра (UTC)]],"ДДД")</f>
        <v>Вт</v>
      </c>
    </row>
    <row r="131399" spans="1:6" x14ac:dyDescent="0.25">
      <c r="A131399">
        <v>30721</v>
      </c>
      <c r="B131399" s="2">
        <v>44313.867906148873</v>
      </c>
      <c r="C131399">
        <v>57578</v>
      </c>
      <c r="D131399">
        <v>229531</v>
      </c>
      <c r="E131399" s="48">
        <f t="shared" si="2053"/>
        <v>0.86736111111111114</v>
      </c>
      <c r="F131399" t="str">
        <f>TEXT(Таблица19[[#This Row],[время просмотра (UTC)]],"ДДД")</f>
        <v>Вт</v>
      </c>
    </row>
    <row r="131400" spans="1:6" x14ac:dyDescent="0.25">
      <c r="A131400">
        <v>30719</v>
      </c>
      <c r="B131400" s="2">
        <v>44313.867501618122</v>
      </c>
      <c r="C131400">
        <v>133798</v>
      </c>
      <c r="D131400">
        <v>123413</v>
      </c>
      <c r="E131400" s="48">
        <f t="shared" si="2053"/>
        <v>0.86736111111111114</v>
      </c>
      <c r="F131400" t="str">
        <f>TEXT(Таблица19[[#This Row],[время просмотра (UTC)]],"ДДД")</f>
        <v>Вт</v>
      </c>
    </row>
    <row r="131401" spans="1:6" x14ac:dyDescent="0.25">
      <c r="A131401">
        <v>30718</v>
      </c>
      <c r="B131401" s="2">
        <v>44313.867097087379</v>
      </c>
      <c r="C131401">
        <v>281541</v>
      </c>
      <c r="D131401">
        <v>165821</v>
      </c>
      <c r="E131401" s="48">
        <f t="shared" si="2053"/>
        <v>0.8666666666666667</v>
      </c>
      <c r="F131401" t="str">
        <f>TEXT(Таблица19[[#This Row],[время просмотра (UTC)]],"ДДД")</f>
        <v>Вт</v>
      </c>
    </row>
    <row r="131402" spans="1:6" x14ac:dyDescent="0.25">
      <c r="A131402">
        <v>30717</v>
      </c>
      <c r="B131402" s="2">
        <v>44313.866288025893</v>
      </c>
      <c r="C131402">
        <v>103423</v>
      </c>
      <c r="D131402">
        <v>82901</v>
      </c>
      <c r="E131402" s="48">
        <f t="shared" si="2053"/>
        <v>0.86597222222222225</v>
      </c>
      <c r="F131402" t="str">
        <f>TEXT(Таблица19[[#This Row],[время просмотра (UTC)]],"ДДД")</f>
        <v>Вт</v>
      </c>
    </row>
    <row r="131403" spans="1:6" x14ac:dyDescent="0.25">
      <c r="A131403">
        <v>30713</v>
      </c>
      <c r="B131403" s="2">
        <v>44313.865478964406</v>
      </c>
      <c r="C131403">
        <v>144732</v>
      </c>
      <c r="D131403">
        <v>347008</v>
      </c>
      <c r="E131403" s="48">
        <f t="shared" si="2053"/>
        <v>0.8652777777777777</v>
      </c>
      <c r="F131403" t="str">
        <f>TEXT(Таблица19[[#This Row],[время просмотра (UTC)]],"ДДД")</f>
        <v>Вт</v>
      </c>
    </row>
    <row r="131404" spans="1:6" x14ac:dyDescent="0.25">
      <c r="A131404">
        <v>30712</v>
      </c>
      <c r="B131404" s="2">
        <v>44313.864669902912</v>
      </c>
      <c r="C131404">
        <v>18501</v>
      </c>
      <c r="D131404">
        <v>212452</v>
      </c>
      <c r="E131404" s="48">
        <f t="shared" si="2053"/>
        <v>0.86458333333333337</v>
      </c>
      <c r="F131404" t="str">
        <f>TEXT(Таблица19[[#This Row],[время просмотра (UTC)]],"ДДД")</f>
        <v>Вт</v>
      </c>
    </row>
    <row r="131405" spans="1:6" x14ac:dyDescent="0.25">
      <c r="A131405">
        <v>30709</v>
      </c>
      <c r="B131405" s="2">
        <v>44313.864333333338</v>
      </c>
      <c r="C131405">
        <v>346225</v>
      </c>
      <c r="D131405">
        <v>473233</v>
      </c>
      <c r="E131405" s="48">
        <f t="shared" si="2053"/>
        <v>0.86388888888888893</v>
      </c>
      <c r="F131405" t="str">
        <f>TEXT(Таблица19[[#This Row],[время просмотра (UTC)]],"ДДД")</f>
        <v>Вт</v>
      </c>
    </row>
    <row r="131406" spans="1:6" x14ac:dyDescent="0.25">
      <c r="A131406">
        <v>30704</v>
      </c>
      <c r="B131406" s="2">
        <v>44313.863051779939</v>
      </c>
      <c r="C131406">
        <v>296663</v>
      </c>
      <c r="D131406">
        <v>411922</v>
      </c>
      <c r="E131406" s="48">
        <f t="shared" si="2053"/>
        <v>0.86249999999999993</v>
      </c>
      <c r="F131406" t="str">
        <f>TEXT(Таблица19[[#This Row],[время просмотра (UTC)]],"ДДД")</f>
        <v>Вт</v>
      </c>
    </row>
    <row r="131407" spans="1:6" x14ac:dyDescent="0.25">
      <c r="A131407">
        <v>30700</v>
      </c>
      <c r="B131407" s="2">
        <v>44313.863051779939</v>
      </c>
      <c r="C131407">
        <v>115355</v>
      </c>
      <c r="D131407">
        <v>162939</v>
      </c>
      <c r="E131407" s="48">
        <f t="shared" si="2053"/>
        <v>0.86249999999999993</v>
      </c>
      <c r="F131407" t="str">
        <f>TEXT(Таблица19[[#This Row],[время просмотра (UTC)]],"ДДД")</f>
        <v>Вт</v>
      </c>
    </row>
    <row r="131408" spans="1:6" x14ac:dyDescent="0.25">
      <c r="A131408">
        <v>30697</v>
      </c>
      <c r="B131408" s="2">
        <v>44313.863051779939</v>
      </c>
      <c r="C131408">
        <v>30775</v>
      </c>
      <c r="D131408">
        <v>390503</v>
      </c>
      <c r="E131408" s="48">
        <f t="shared" si="2053"/>
        <v>0.86249999999999993</v>
      </c>
      <c r="F131408" t="str">
        <f>TEXT(Таблица19[[#This Row],[время просмотра (UTC)]],"ДДД")</f>
        <v>Вт</v>
      </c>
    </row>
    <row r="131409" spans="1:6" x14ac:dyDescent="0.25">
      <c r="A131409">
        <v>30694</v>
      </c>
      <c r="B131409" s="2">
        <v>44313.863051779932</v>
      </c>
      <c r="C131409">
        <v>311919</v>
      </c>
      <c r="D131409">
        <v>81226</v>
      </c>
      <c r="E131409" s="48">
        <f t="shared" si="2053"/>
        <v>0.86249999999999993</v>
      </c>
      <c r="F131409" t="str">
        <f>TEXT(Таблица19[[#This Row],[время просмотра (UTC)]],"ДДД")</f>
        <v>Вт</v>
      </c>
    </row>
    <row r="131410" spans="1:6" x14ac:dyDescent="0.25">
      <c r="A131410">
        <v>30690</v>
      </c>
      <c r="B131410" s="2">
        <v>44313.862242718445</v>
      </c>
      <c r="C131410">
        <v>84438</v>
      </c>
      <c r="D131410">
        <v>23892</v>
      </c>
      <c r="E131410" s="48">
        <f t="shared" si="2053"/>
        <v>0.8618055555555556</v>
      </c>
      <c r="F131410" t="str">
        <f>TEXT(Таблица19[[#This Row],[время просмотра (UTC)]],"ДДД")</f>
        <v>Вт</v>
      </c>
    </row>
    <row r="131411" spans="1:6" x14ac:dyDescent="0.25">
      <c r="A131411">
        <v>30688</v>
      </c>
      <c r="B131411" s="2">
        <v>44313.861433656959</v>
      </c>
      <c r="C131411">
        <v>150390</v>
      </c>
      <c r="D131411">
        <v>394819</v>
      </c>
      <c r="E131411" s="48">
        <f t="shared" si="2053"/>
        <v>0.86111111111111116</v>
      </c>
      <c r="F131411" t="str">
        <f>TEXT(Таблица19[[#This Row],[время просмотра (UTC)]],"ДДД")</f>
        <v>Вт</v>
      </c>
    </row>
    <row r="131412" spans="1:6" x14ac:dyDescent="0.25">
      <c r="A131412">
        <v>30683</v>
      </c>
      <c r="B131412" s="2">
        <v>44313.859815533986</v>
      </c>
      <c r="C131412">
        <v>96147</v>
      </c>
      <c r="D131412">
        <v>112334</v>
      </c>
      <c r="E131412" s="48">
        <f t="shared" si="2053"/>
        <v>0.85972222222222217</v>
      </c>
      <c r="F131412" t="str">
        <f>TEXT(Таблица19[[#This Row],[время просмотра (UTC)]],"ДДД")</f>
        <v>Вт</v>
      </c>
    </row>
    <row r="131413" spans="1:6" x14ac:dyDescent="0.25">
      <c r="A131413">
        <v>30679</v>
      </c>
      <c r="B131413" s="2">
        <v>44313.859411003235</v>
      </c>
      <c r="C131413">
        <v>129556</v>
      </c>
      <c r="D131413">
        <v>118549</v>
      </c>
      <c r="E131413" s="48">
        <f t="shared" si="2053"/>
        <v>0.85902777777777783</v>
      </c>
      <c r="F131413" t="str">
        <f>TEXT(Таблица19[[#This Row],[время просмотра (UTC)]],"ДДД")</f>
        <v>Вт</v>
      </c>
    </row>
    <row r="131414" spans="1:6" x14ac:dyDescent="0.25">
      <c r="A131414">
        <v>30676</v>
      </c>
      <c r="B131414" s="2">
        <v>44313.859411003235</v>
      </c>
      <c r="C131414">
        <v>66767</v>
      </c>
      <c r="D131414">
        <v>411922</v>
      </c>
      <c r="E131414" s="48">
        <f t="shared" si="2053"/>
        <v>0.85902777777777783</v>
      </c>
      <c r="F131414" t="str">
        <f>TEXT(Таблица19[[#This Row],[время просмотра (UTC)]],"ДДД")</f>
        <v>Вт</v>
      </c>
    </row>
    <row r="131415" spans="1:6" x14ac:dyDescent="0.25">
      <c r="A131415">
        <v>30671</v>
      </c>
      <c r="B131415" s="2">
        <v>44313.858197411006</v>
      </c>
      <c r="C131415">
        <v>279579</v>
      </c>
      <c r="D131415">
        <v>227775</v>
      </c>
      <c r="E131415" s="48">
        <f t="shared" si="2053"/>
        <v>0.85763888888888884</v>
      </c>
      <c r="F131415" t="str">
        <f>TEXT(Таблица19[[#This Row],[время просмотра (UTC)]],"ДДД")</f>
        <v>Вт</v>
      </c>
    </row>
    <row r="131416" spans="1:6" x14ac:dyDescent="0.25">
      <c r="A131416">
        <v>30670</v>
      </c>
      <c r="B131416" s="2">
        <v>44313.858197411006</v>
      </c>
      <c r="C131416">
        <v>107528</v>
      </c>
      <c r="D131416">
        <v>104958</v>
      </c>
      <c r="E131416" s="48">
        <f t="shared" si="2053"/>
        <v>0.85763888888888884</v>
      </c>
      <c r="F131416" t="str">
        <f>TEXT(Таблица19[[#This Row],[время просмотра (UTC)]],"ДДД")</f>
        <v>Вт</v>
      </c>
    </row>
    <row r="131417" spans="1:6" x14ac:dyDescent="0.25">
      <c r="A131417">
        <v>30666</v>
      </c>
      <c r="B131417" s="2">
        <v>44313.858197411006</v>
      </c>
      <c r="C131417">
        <v>16065</v>
      </c>
      <c r="D131417">
        <v>325852</v>
      </c>
      <c r="E131417" s="48">
        <f t="shared" si="2053"/>
        <v>0.85763888888888884</v>
      </c>
      <c r="F131417" t="str">
        <f>TEXT(Таблица19[[#This Row],[время просмотра (UTC)]],"ДДД")</f>
        <v>Вт</v>
      </c>
    </row>
    <row r="131418" spans="1:6" x14ac:dyDescent="0.25">
      <c r="A131418">
        <v>30665</v>
      </c>
      <c r="B131418" s="2">
        <v>44313.856983818769</v>
      </c>
      <c r="C131418">
        <v>84411</v>
      </c>
      <c r="D131418">
        <v>87227</v>
      </c>
      <c r="E131418" s="48">
        <f t="shared" si="2053"/>
        <v>0.8569444444444444</v>
      </c>
      <c r="F131418" t="str">
        <f>TEXT(Таблица19[[#This Row],[время просмотра (UTC)]],"ДДД")</f>
        <v>Вт</v>
      </c>
    </row>
    <row r="131419" spans="1:6" x14ac:dyDescent="0.25">
      <c r="A131419">
        <v>30664</v>
      </c>
      <c r="B131419" s="2">
        <v>44313.855365695788</v>
      </c>
      <c r="C131419">
        <v>30901</v>
      </c>
      <c r="D131419">
        <v>252370</v>
      </c>
      <c r="E131419" s="48">
        <f t="shared" si="2053"/>
        <v>0.85486111111111107</v>
      </c>
      <c r="F131419" t="str">
        <f>TEXT(Таблица19[[#This Row],[время просмотра (UTC)]],"ДДД")</f>
        <v>Вт</v>
      </c>
    </row>
    <row r="131420" spans="1:6" x14ac:dyDescent="0.25">
      <c r="A131420">
        <v>30660</v>
      </c>
      <c r="B131420" s="2">
        <v>44313.854961165052</v>
      </c>
      <c r="C131420">
        <v>15226</v>
      </c>
      <c r="D131420">
        <v>333426</v>
      </c>
      <c r="E131420" s="48">
        <f t="shared" si="2053"/>
        <v>0.85486111111111107</v>
      </c>
      <c r="F131420" t="str">
        <f>TEXT(Таблица19[[#This Row],[время просмотра (UTC)]],"ДДД")</f>
        <v>Вт</v>
      </c>
    </row>
    <row r="131421" spans="1:6" x14ac:dyDescent="0.25">
      <c r="A131421">
        <v>30657</v>
      </c>
      <c r="B131421" s="2">
        <v>44313.853747572815</v>
      </c>
      <c r="C131421">
        <v>308582</v>
      </c>
      <c r="D131421">
        <v>43842</v>
      </c>
      <c r="E131421" s="48">
        <f t="shared" si="2053"/>
        <v>0.8534722222222223</v>
      </c>
      <c r="F131421" t="str">
        <f>TEXT(Таблица19[[#This Row],[время просмотра (UTC)]],"ДДД")</f>
        <v>Вт</v>
      </c>
    </row>
    <row r="131422" spans="1:6" x14ac:dyDescent="0.25">
      <c r="A131422">
        <v>30653</v>
      </c>
      <c r="B131422" s="2">
        <v>44313.852938511329</v>
      </c>
      <c r="C131422">
        <v>127174</v>
      </c>
      <c r="D131422">
        <v>411922</v>
      </c>
      <c r="E131422" s="48">
        <f t="shared" si="2053"/>
        <v>0.85277777777777775</v>
      </c>
      <c r="F131422" t="str">
        <f>TEXT(Таблица19[[#This Row],[время просмотра (UTC)]],"ДДД")</f>
        <v>Вт</v>
      </c>
    </row>
    <row r="131423" spans="1:6" x14ac:dyDescent="0.25">
      <c r="A131423">
        <v>30652</v>
      </c>
      <c r="B131423" s="2">
        <v>44313.851724919099</v>
      </c>
      <c r="C131423">
        <v>179669</v>
      </c>
      <c r="D131423">
        <v>105352</v>
      </c>
      <c r="E131423" s="48">
        <f t="shared" si="2053"/>
        <v>0.85138888888888886</v>
      </c>
      <c r="F131423" t="str">
        <f>TEXT(Таблица19[[#This Row],[время просмотра (UTC)]],"ДДД")</f>
        <v>Вт</v>
      </c>
    </row>
    <row r="131424" spans="1:6" x14ac:dyDescent="0.25">
      <c r="A131424">
        <v>30649</v>
      </c>
      <c r="B131424" s="2">
        <v>44313.851666666662</v>
      </c>
      <c r="C131424">
        <v>110265</v>
      </c>
      <c r="D131424">
        <v>9125</v>
      </c>
      <c r="E131424" s="48">
        <f t="shared" si="2053"/>
        <v>0.85138888888888886</v>
      </c>
      <c r="F131424" t="str">
        <f>TEXT(Таблица19[[#This Row],[время просмотра (UTC)]],"ДДД")</f>
        <v>Вт</v>
      </c>
    </row>
    <row r="131425" spans="1:6" x14ac:dyDescent="0.25">
      <c r="A131425">
        <v>30646</v>
      </c>
      <c r="B131425" s="2">
        <v>44313.850106796112</v>
      </c>
      <c r="C131425">
        <v>232458</v>
      </c>
      <c r="D131425">
        <v>347393</v>
      </c>
      <c r="E131425" s="48">
        <f t="shared" si="2053"/>
        <v>0.85</v>
      </c>
      <c r="F131425" t="str">
        <f>TEXT(Таблица19[[#This Row],[время просмотра (UTC)]],"ДДД")</f>
        <v>Вт</v>
      </c>
    </row>
    <row r="131426" spans="1:6" x14ac:dyDescent="0.25">
      <c r="A131426">
        <v>30642</v>
      </c>
      <c r="B131426" s="2">
        <v>44313.848488673138</v>
      </c>
      <c r="C131426">
        <v>82280</v>
      </c>
      <c r="D131426">
        <v>408587</v>
      </c>
      <c r="E131426" s="48">
        <f t="shared" si="2053"/>
        <v>0.84791666666666676</v>
      </c>
      <c r="F131426" t="str">
        <f>TEXT(Таблица19[[#This Row],[время просмотра (UTC)]],"ДДД")</f>
        <v>Вт</v>
      </c>
    </row>
    <row r="131427" spans="1:6" x14ac:dyDescent="0.25">
      <c r="A131427">
        <v>30640</v>
      </c>
      <c r="B131427" s="2">
        <v>44313.845656957928</v>
      </c>
      <c r="C131427">
        <v>318695</v>
      </c>
      <c r="D131427">
        <v>105352</v>
      </c>
      <c r="E131427" s="48">
        <f t="shared" si="2053"/>
        <v>0.84513888888888899</v>
      </c>
      <c r="F131427" t="str">
        <f>TEXT(Таблица19[[#This Row],[время просмотра (UTC)]],"ДДД")</f>
        <v>Вт</v>
      </c>
    </row>
    <row r="131428" spans="1:6" x14ac:dyDescent="0.25">
      <c r="A131428">
        <v>30639</v>
      </c>
      <c r="B131428" s="2">
        <v>44313.845656957928</v>
      </c>
      <c r="C131428">
        <v>142050</v>
      </c>
      <c r="D131428">
        <v>230507</v>
      </c>
      <c r="E131428" s="48">
        <f t="shared" si="2053"/>
        <v>0.84513888888888899</v>
      </c>
      <c r="F131428" t="str">
        <f>TEXT(Таблица19[[#This Row],[время просмотра (UTC)]],"ДДД")</f>
        <v>Вт</v>
      </c>
    </row>
    <row r="131429" spans="1:6" x14ac:dyDescent="0.25">
      <c r="A131429">
        <v>30635</v>
      </c>
      <c r="B131429" s="2">
        <v>44313.842420711975</v>
      </c>
      <c r="C131429">
        <v>268816</v>
      </c>
      <c r="D131429">
        <v>362157</v>
      </c>
      <c r="E131429" s="48">
        <f t="shared" si="2053"/>
        <v>0.84236111111111101</v>
      </c>
      <c r="F131429" t="str">
        <f>TEXT(Таблица19[[#This Row],[время просмотра (UTC)]],"ДДД")</f>
        <v>Вт</v>
      </c>
    </row>
    <row r="131430" spans="1:6" x14ac:dyDescent="0.25">
      <c r="A131430">
        <v>30631</v>
      </c>
      <c r="B131430" s="2">
        <v>44313.841611650489</v>
      </c>
      <c r="C131430">
        <v>107838</v>
      </c>
      <c r="D131430">
        <v>438599</v>
      </c>
      <c r="E131430" s="48">
        <f t="shared" si="2053"/>
        <v>0.84097222222222223</v>
      </c>
      <c r="F131430" t="str">
        <f>TEXT(Таблица19[[#This Row],[время просмотра (UTC)]],"ДДД")</f>
        <v>Вт</v>
      </c>
    </row>
    <row r="131431" spans="1:6" x14ac:dyDescent="0.25">
      <c r="A131431">
        <v>30627</v>
      </c>
      <c r="B131431" s="2">
        <v>44313.841207119738</v>
      </c>
      <c r="C131431">
        <v>231474</v>
      </c>
      <c r="D131431">
        <v>411922</v>
      </c>
      <c r="E131431" s="48">
        <f t="shared" si="2053"/>
        <v>0.84097222222222223</v>
      </c>
      <c r="F131431" t="str">
        <f>TEXT(Таблица19[[#This Row],[время просмотра (UTC)]],"ДДД")</f>
        <v>Вт</v>
      </c>
    </row>
    <row r="131432" spans="1:6" x14ac:dyDescent="0.25">
      <c r="A131432">
        <v>30623</v>
      </c>
      <c r="B131432" s="2">
        <v>44313.841207119738</v>
      </c>
      <c r="C131432">
        <v>220493</v>
      </c>
      <c r="D131432">
        <v>311430</v>
      </c>
      <c r="E131432" s="48">
        <f t="shared" si="2053"/>
        <v>0.84097222222222223</v>
      </c>
      <c r="F131432" t="str">
        <f>TEXT(Таблица19[[#This Row],[время просмотра (UTC)]],"ДДД")</f>
        <v>Вт</v>
      </c>
    </row>
    <row r="131433" spans="1:6" x14ac:dyDescent="0.25">
      <c r="A131433">
        <v>30621</v>
      </c>
      <c r="B131433" s="2">
        <v>44313.841207119738</v>
      </c>
      <c r="C131433">
        <v>69632</v>
      </c>
      <c r="D131433">
        <v>411922</v>
      </c>
      <c r="E131433" s="48">
        <f t="shared" si="2053"/>
        <v>0.84097222222222223</v>
      </c>
      <c r="F131433" t="str">
        <f>TEXT(Таблица19[[#This Row],[время просмотра (UTC)]],"ДДД")</f>
        <v>Вт</v>
      </c>
    </row>
    <row r="131434" spans="1:6" x14ac:dyDescent="0.25">
      <c r="A131434">
        <v>30618</v>
      </c>
      <c r="B131434" s="2">
        <v>44313.840398058252</v>
      </c>
      <c r="C131434">
        <v>181809</v>
      </c>
      <c r="D131434">
        <v>439981</v>
      </c>
      <c r="E131434" s="48">
        <f t="shared" si="2053"/>
        <v>0.84027777777777779</v>
      </c>
      <c r="F131434" t="str">
        <f>TEXT(Таблица19[[#This Row],[время просмотра (UTC)]],"ДДД")</f>
        <v>Вт</v>
      </c>
    </row>
    <row r="131435" spans="1:6" x14ac:dyDescent="0.25">
      <c r="A131435">
        <v>30614</v>
      </c>
      <c r="B131435" s="2">
        <v>44313.839184466015</v>
      </c>
      <c r="C131435">
        <v>327493</v>
      </c>
      <c r="D131435">
        <v>250679</v>
      </c>
      <c r="E131435" s="48">
        <f t="shared" si="2053"/>
        <v>0.83888888888888891</v>
      </c>
      <c r="F131435" t="str">
        <f>TEXT(Таблица19[[#This Row],[время просмотра (UTC)]],"ДДД")</f>
        <v>Вт</v>
      </c>
    </row>
    <row r="131436" spans="1:6" x14ac:dyDescent="0.25">
      <c r="A131436">
        <v>30610</v>
      </c>
      <c r="B131436" s="2">
        <v>44313.839184466015</v>
      </c>
      <c r="C131436">
        <v>85851</v>
      </c>
      <c r="D131436">
        <v>411922</v>
      </c>
      <c r="E131436" s="48">
        <f t="shared" si="2053"/>
        <v>0.83888888888888891</v>
      </c>
      <c r="F131436" t="str">
        <f>TEXT(Таблица19[[#This Row],[время просмотра (UTC)]],"ДДД")</f>
        <v>Вт</v>
      </c>
    </row>
    <row r="131437" spans="1:6" x14ac:dyDescent="0.25">
      <c r="A131437">
        <v>30609</v>
      </c>
      <c r="B131437" s="2">
        <v>44313.838779935279</v>
      </c>
      <c r="C131437">
        <v>109161</v>
      </c>
      <c r="D131437">
        <v>153893</v>
      </c>
      <c r="E131437" s="48">
        <f t="shared" si="2053"/>
        <v>0.83819444444444446</v>
      </c>
      <c r="F131437" t="str">
        <f>TEXT(Таблица19[[#This Row],[время просмотра (UTC)]],"ДДД")</f>
        <v>Вт</v>
      </c>
    </row>
    <row r="131438" spans="1:6" x14ac:dyDescent="0.25">
      <c r="A131438">
        <v>30607</v>
      </c>
      <c r="B131438" s="2">
        <v>44313.837970873792</v>
      </c>
      <c r="C131438">
        <v>69502</v>
      </c>
      <c r="D131438">
        <v>351192</v>
      </c>
      <c r="E131438" s="48">
        <f t="shared" si="2053"/>
        <v>0.83750000000000002</v>
      </c>
      <c r="F131438" t="str">
        <f>TEXT(Таблица19[[#This Row],[время просмотра (UTC)]],"ДДД")</f>
        <v>Вт</v>
      </c>
    </row>
    <row r="131439" spans="1:6" x14ac:dyDescent="0.25">
      <c r="A131439">
        <v>30602</v>
      </c>
      <c r="B131439" s="2">
        <v>44313.837566343042</v>
      </c>
      <c r="C131439">
        <v>277603</v>
      </c>
      <c r="D131439">
        <v>230507</v>
      </c>
      <c r="E131439" s="48">
        <f t="shared" si="2053"/>
        <v>0.83750000000000002</v>
      </c>
      <c r="F131439" t="str">
        <f>TEXT(Таблица19[[#This Row],[время просмотра (UTC)]],"ДДД")</f>
        <v>Вт</v>
      </c>
    </row>
    <row r="131440" spans="1:6" x14ac:dyDescent="0.25">
      <c r="A131440">
        <v>30600</v>
      </c>
      <c r="B131440" s="2">
        <v>44313.836757281555</v>
      </c>
      <c r="C131440">
        <v>193968</v>
      </c>
      <c r="D131440">
        <v>267896</v>
      </c>
      <c r="E131440" s="48">
        <f t="shared" si="2053"/>
        <v>0.83611111111111114</v>
      </c>
      <c r="F131440" t="str">
        <f>TEXT(Таблица19[[#This Row],[время просмотра (UTC)]],"ДДД")</f>
        <v>Вт</v>
      </c>
    </row>
    <row r="131441" spans="1:6" x14ac:dyDescent="0.25">
      <c r="A131441">
        <v>30595</v>
      </c>
      <c r="B131441" s="2">
        <v>44313.836757281555</v>
      </c>
      <c r="C131441">
        <v>102634</v>
      </c>
      <c r="D131441">
        <v>473327</v>
      </c>
      <c r="E131441" s="48">
        <f t="shared" si="2053"/>
        <v>0.83611111111111114</v>
      </c>
      <c r="F131441" t="str">
        <f>TEXT(Таблица19[[#This Row],[время просмотра (UTC)]],"ДДД")</f>
        <v>Вт</v>
      </c>
    </row>
    <row r="131442" spans="1:6" x14ac:dyDescent="0.25">
      <c r="A131442">
        <v>30592</v>
      </c>
      <c r="B131442" s="2">
        <v>44313.835948220061</v>
      </c>
      <c r="C131442">
        <v>155081</v>
      </c>
      <c r="D131442">
        <v>411922</v>
      </c>
      <c r="E131442" s="48">
        <f t="shared" si="2053"/>
        <v>0.8354166666666667</v>
      </c>
      <c r="F131442" t="str">
        <f>TEXT(Таблица19[[#This Row],[время просмотра (UTC)]],"ДДД")</f>
        <v>Вт</v>
      </c>
    </row>
    <row r="131443" spans="1:6" x14ac:dyDescent="0.25">
      <c r="A131443">
        <v>30589</v>
      </c>
      <c r="B131443" s="2">
        <v>44313.835139158575</v>
      </c>
      <c r="C131443">
        <v>76121</v>
      </c>
      <c r="D131443">
        <v>36799</v>
      </c>
      <c r="E131443" s="48">
        <f t="shared" si="2053"/>
        <v>0.83472222222222225</v>
      </c>
      <c r="F131443" t="str">
        <f>TEXT(Таблица19[[#This Row],[время просмотра (UTC)]],"ДДД")</f>
        <v>Вт</v>
      </c>
    </row>
    <row r="131444" spans="1:6" x14ac:dyDescent="0.25">
      <c r="A131444">
        <v>30584</v>
      </c>
      <c r="B131444" s="2">
        <v>44313.834734627831</v>
      </c>
      <c r="C131444">
        <v>249180</v>
      </c>
      <c r="D131444">
        <v>158978</v>
      </c>
      <c r="E131444" s="48">
        <f t="shared" si="2053"/>
        <v>0.83472222222222225</v>
      </c>
      <c r="F131444" t="str">
        <f>TEXT(Таблица19[[#This Row],[время просмотра (UTC)]],"ДДД")</f>
        <v>Вт</v>
      </c>
    </row>
    <row r="131445" spans="1:6" x14ac:dyDescent="0.25">
      <c r="A131445">
        <v>30579</v>
      </c>
      <c r="B131445" s="2">
        <v>44313.832711974108</v>
      </c>
      <c r="C131445">
        <v>283216</v>
      </c>
      <c r="D131445">
        <v>411922</v>
      </c>
      <c r="E131445" s="48">
        <f t="shared" si="2053"/>
        <v>0.83263888888888893</v>
      </c>
      <c r="F131445" t="str">
        <f>TEXT(Таблица19[[#This Row],[время просмотра (UTC)]],"ДДД")</f>
        <v>Вт</v>
      </c>
    </row>
    <row r="131446" spans="1:6" x14ac:dyDescent="0.25">
      <c r="A131446">
        <v>30577</v>
      </c>
      <c r="B131446" s="2">
        <v>44313.832333333339</v>
      </c>
      <c r="C131446">
        <v>230711</v>
      </c>
      <c r="D131446">
        <v>411922</v>
      </c>
      <c r="E131446" s="48">
        <f t="shared" si="2053"/>
        <v>0.83194444444444438</v>
      </c>
      <c r="F131446" t="str">
        <f>TEXT(Таблица19[[#This Row],[время просмотра (UTC)]],"ДДД")</f>
        <v>Вт</v>
      </c>
    </row>
    <row r="131447" spans="1:6" x14ac:dyDescent="0.25">
      <c r="A131447">
        <v>30573</v>
      </c>
      <c r="B131447" s="2">
        <v>44313.832333333339</v>
      </c>
      <c r="C131447">
        <v>14829</v>
      </c>
      <c r="D131447">
        <v>68991</v>
      </c>
      <c r="E131447" s="48">
        <f t="shared" si="2053"/>
        <v>0.83194444444444438</v>
      </c>
      <c r="F131447" t="str">
        <f>TEXT(Таблица19[[#This Row],[время просмотра (UTC)]],"ДДД")</f>
        <v>Вт</v>
      </c>
    </row>
    <row r="131448" spans="1:6" x14ac:dyDescent="0.25">
      <c r="A131448">
        <v>30571</v>
      </c>
      <c r="B131448" s="2">
        <v>44313.831093851128</v>
      </c>
      <c r="C131448">
        <v>28508</v>
      </c>
      <c r="D131448">
        <v>411922</v>
      </c>
      <c r="E131448" s="48">
        <f t="shared" si="2053"/>
        <v>0.8305555555555556</v>
      </c>
      <c r="F131448" t="str">
        <f>TEXT(Таблица19[[#This Row],[время просмотра (UTC)]],"ДДД")</f>
        <v>Вт</v>
      </c>
    </row>
    <row r="131449" spans="1:6" x14ac:dyDescent="0.25">
      <c r="A131449">
        <v>30568</v>
      </c>
      <c r="B131449" s="2">
        <v>44313.829880258898</v>
      </c>
      <c r="C131449">
        <v>243314</v>
      </c>
      <c r="D131449">
        <v>106585</v>
      </c>
      <c r="E131449" s="48">
        <f t="shared" si="2053"/>
        <v>0.82986111111111116</v>
      </c>
      <c r="F131449" t="str">
        <f>TEXT(Таблица19[[#This Row],[время просмотра (UTC)]],"ДДД")</f>
        <v>Вт</v>
      </c>
    </row>
    <row r="131450" spans="1:6" x14ac:dyDescent="0.25">
      <c r="A131450">
        <v>30563</v>
      </c>
      <c r="B131450" s="2">
        <v>44313.829071197411</v>
      </c>
      <c r="C131450">
        <v>194594</v>
      </c>
      <c r="D131450">
        <v>204394</v>
      </c>
      <c r="E131450" s="48">
        <f t="shared" si="2053"/>
        <v>0.82847222222222217</v>
      </c>
      <c r="F131450" t="str">
        <f>TEXT(Таблица19[[#This Row],[время просмотра (UTC)]],"ДДД")</f>
        <v>Вт</v>
      </c>
    </row>
    <row r="131451" spans="1:6" x14ac:dyDescent="0.25">
      <c r="A131451">
        <v>30561</v>
      </c>
      <c r="B131451" s="2">
        <v>44313.828666666668</v>
      </c>
      <c r="C131451">
        <v>316573</v>
      </c>
      <c r="D131451">
        <v>180863</v>
      </c>
      <c r="E131451" s="48">
        <f t="shared" si="2053"/>
        <v>0.82847222222222217</v>
      </c>
      <c r="F131451" t="str">
        <f>TEXT(Таблица19[[#This Row],[время просмотра (UTC)]],"ДДД")</f>
        <v>Вт</v>
      </c>
    </row>
    <row r="131452" spans="1:6" x14ac:dyDescent="0.25">
      <c r="A131452">
        <v>30558</v>
      </c>
      <c r="B131452" s="2">
        <v>44313.828666666668</v>
      </c>
      <c r="C131452">
        <v>102553</v>
      </c>
      <c r="D131452">
        <v>230507</v>
      </c>
      <c r="E131452" s="48">
        <f t="shared" si="2053"/>
        <v>0.82847222222222217</v>
      </c>
      <c r="F131452" t="str">
        <f>TEXT(Таблица19[[#This Row],[время просмотра (UTC)]],"ДДД")</f>
        <v>Вт</v>
      </c>
    </row>
    <row r="131453" spans="1:6" x14ac:dyDescent="0.25">
      <c r="A131453">
        <v>30554</v>
      </c>
      <c r="B131453" s="2">
        <v>44313.828333333338</v>
      </c>
      <c r="C131453">
        <v>203387</v>
      </c>
      <c r="D131453">
        <v>154256</v>
      </c>
      <c r="E131453" s="48">
        <f t="shared" si="2053"/>
        <v>0.82777777777777783</v>
      </c>
      <c r="F131453" t="str">
        <f>TEXT(Таблица19[[#This Row],[время просмотра (UTC)]],"ДДД")</f>
        <v>Вт</v>
      </c>
    </row>
    <row r="131454" spans="1:6" x14ac:dyDescent="0.25">
      <c r="A131454">
        <v>30550</v>
      </c>
      <c r="B131454" s="2">
        <v>44313.828262135925</v>
      </c>
      <c r="C131454">
        <v>220688</v>
      </c>
      <c r="D131454">
        <v>60239</v>
      </c>
      <c r="E131454" s="48">
        <f t="shared" si="2053"/>
        <v>0.82777777777777783</v>
      </c>
      <c r="F131454" t="str">
        <f>TEXT(Таблица19[[#This Row],[время просмотра (UTC)]],"ДДД")</f>
        <v>Вт</v>
      </c>
    </row>
    <row r="131455" spans="1:6" x14ac:dyDescent="0.25">
      <c r="A131455">
        <v>30547</v>
      </c>
      <c r="B131455" s="2">
        <v>44313.826333333338</v>
      </c>
      <c r="C131455">
        <v>145878</v>
      </c>
      <c r="D131455">
        <v>36375</v>
      </c>
      <c r="E131455" s="48">
        <f t="shared" si="2053"/>
        <v>0.8256944444444444</v>
      </c>
      <c r="F131455" t="str">
        <f>TEXT(Таблица19[[#This Row],[время просмотра (UTC)]],"ДДД")</f>
        <v>Вт</v>
      </c>
    </row>
    <row r="131456" spans="1:6" x14ac:dyDescent="0.25">
      <c r="A131456">
        <v>30543</v>
      </c>
      <c r="B131456" s="2">
        <v>44313.826239482201</v>
      </c>
      <c r="C131456">
        <v>305223</v>
      </c>
      <c r="D131456">
        <v>326304</v>
      </c>
      <c r="E131456" s="48">
        <f t="shared" si="2053"/>
        <v>0.8256944444444444</v>
      </c>
      <c r="F131456" t="str">
        <f>TEXT(Таблица19[[#This Row],[время просмотра (UTC)]],"ДДД")</f>
        <v>Вт</v>
      </c>
    </row>
    <row r="131457" spans="1:6" x14ac:dyDescent="0.25">
      <c r="A131457">
        <v>30538</v>
      </c>
      <c r="B131457" s="2">
        <v>44313.825333333334</v>
      </c>
      <c r="C131457">
        <v>88309</v>
      </c>
      <c r="D131457">
        <v>433247</v>
      </c>
      <c r="E131457" s="48">
        <f t="shared" si="2053"/>
        <v>0.82500000000000007</v>
      </c>
      <c r="F131457" t="str">
        <f>TEXT(Таблица19[[#This Row],[время просмотра (UTC)]],"ДДД")</f>
        <v>Вт</v>
      </c>
    </row>
    <row r="131458" spans="1:6" x14ac:dyDescent="0.25">
      <c r="A131458">
        <v>30537</v>
      </c>
      <c r="B131458" s="2">
        <v>44313.822598705505</v>
      </c>
      <c r="C131458">
        <v>182286</v>
      </c>
      <c r="D131458">
        <v>317239</v>
      </c>
      <c r="E131458" s="48">
        <f t="shared" ref="E131458:E131521" si="2054">TIME(HOUR(B131458),MINUTE(B131458),SECOND(0))</f>
        <v>0.8222222222222223</v>
      </c>
      <c r="F131458" t="str">
        <f>TEXT(Таблица19[[#This Row],[время просмотра (UTC)]],"ДДД")</f>
        <v>Вт</v>
      </c>
    </row>
    <row r="131459" spans="1:6" x14ac:dyDescent="0.25">
      <c r="A131459">
        <v>30536</v>
      </c>
      <c r="B131459" s="2">
        <v>44313.822333333337</v>
      </c>
      <c r="C131459">
        <v>301936</v>
      </c>
      <c r="D131459">
        <v>119030</v>
      </c>
      <c r="E131459" s="48">
        <f t="shared" si="2054"/>
        <v>0.8222222222222223</v>
      </c>
      <c r="F131459" t="str">
        <f>TEXT(Таблица19[[#This Row],[время просмотра (UTC)]],"ДДД")</f>
        <v>Вт</v>
      </c>
    </row>
    <row r="131460" spans="1:6" x14ac:dyDescent="0.25">
      <c r="A131460">
        <v>30531</v>
      </c>
      <c r="B131460" s="2">
        <v>44313.821789644011</v>
      </c>
      <c r="C131460">
        <v>171580</v>
      </c>
      <c r="D131460">
        <v>394819</v>
      </c>
      <c r="E131460" s="48">
        <f t="shared" si="2054"/>
        <v>0.82152777777777775</v>
      </c>
      <c r="F131460" t="str">
        <f>TEXT(Таблица19[[#This Row],[время просмотра (UTC)]],"ДДД")</f>
        <v>Вт</v>
      </c>
    </row>
    <row r="131461" spans="1:6" x14ac:dyDescent="0.25">
      <c r="A131461">
        <v>30530</v>
      </c>
      <c r="B131461" s="2">
        <v>44313.820980582524</v>
      </c>
      <c r="C131461">
        <v>90642</v>
      </c>
      <c r="D131461">
        <v>389689</v>
      </c>
      <c r="E131461" s="48">
        <f t="shared" si="2054"/>
        <v>0.8208333333333333</v>
      </c>
      <c r="F131461" t="str">
        <f>TEXT(Таблица19[[#This Row],[время просмотра (UTC)]],"ДДД")</f>
        <v>Вт</v>
      </c>
    </row>
    <row r="131462" spans="1:6" x14ac:dyDescent="0.25">
      <c r="A131462">
        <v>30528</v>
      </c>
      <c r="B131462" s="2">
        <v>44313.818553398058</v>
      </c>
      <c r="C131462">
        <v>328470</v>
      </c>
      <c r="D131462">
        <v>7145</v>
      </c>
      <c r="E131462" s="48">
        <f t="shared" si="2054"/>
        <v>0.81805555555555554</v>
      </c>
      <c r="F131462" t="str">
        <f>TEXT(Таблица19[[#This Row],[время просмотра (UTC)]],"ДДД")</f>
        <v>Вт</v>
      </c>
    </row>
    <row r="131463" spans="1:6" x14ac:dyDescent="0.25">
      <c r="A131463">
        <v>30523</v>
      </c>
      <c r="B131463" s="2">
        <v>44313.818148867314</v>
      </c>
      <c r="C131463">
        <v>32970</v>
      </c>
      <c r="D131463">
        <v>466283</v>
      </c>
      <c r="E131463" s="48">
        <f t="shared" si="2054"/>
        <v>0.81805555555555554</v>
      </c>
      <c r="F131463" t="str">
        <f>TEXT(Таблица19[[#This Row],[время просмотра (UTC)]],"ДДД")</f>
        <v>Вт</v>
      </c>
    </row>
    <row r="131464" spans="1:6" x14ac:dyDescent="0.25">
      <c r="A131464">
        <v>30520</v>
      </c>
      <c r="B131464" s="2">
        <v>44313.816530744334</v>
      </c>
      <c r="C131464">
        <v>74907</v>
      </c>
      <c r="D131464">
        <v>392434</v>
      </c>
      <c r="E131464" s="48">
        <f t="shared" si="2054"/>
        <v>0.81597222222222221</v>
      </c>
      <c r="F131464" t="str">
        <f>TEXT(Таблица19[[#This Row],[время просмотра (UTC)]],"ДДД")</f>
        <v>Вт</v>
      </c>
    </row>
    <row r="131465" spans="1:6" x14ac:dyDescent="0.25">
      <c r="A131465">
        <v>30517</v>
      </c>
      <c r="B131465" s="2">
        <v>44313.816126213598</v>
      </c>
      <c r="C131465">
        <v>108226</v>
      </c>
      <c r="D131465">
        <v>78899</v>
      </c>
      <c r="E131465" s="48">
        <f t="shared" si="2054"/>
        <v>0.81597222222222221</v>
      </c>
      <c r="F131465" t="str">
        <f>TEXT(Таблица19[[#This Row],[время просмотра (UTC)]],"ДДД")</f>
        <v>Вт</v>
      </c>
    </row>
    <row r="131466" spans="1:6" x14ac:dyDescent="0.25">
      <c r="A131466">
        <v>30513</v>
      </c>
      <c r="B131466" s="2">
        <v>44313.815721682848</v>
      </c>
      <c r="C131466">
        <v>280938</v>
      </c>
      <c r="D131466">
        <v>130031</v>
      </c>
      <c r="E131466" s="48">
        <f t="shared" si="2054"/>
        <v>0.81527777777777777</v>
      </c>
      <c r="F131466" t="str">
        <f>TEXT(Таблица19[[#This Row],[время просмотра (UTC)]],"ДДД")</f>
        <v>Вт</v>
      </c>
    </row>
    <row r="131467" spans="1:6" x14ac:dyDescent="0.25">
      <c r="A131467">
        <v>30508</v>
      </c>
      <c r="B131467" s="2">
        <v>44313.815317152104</v>
      </c>
      <c r="C131467">
        <v>175252</v>
      </c>
      <c r="D131467">
        <v>68023</v>
      </c>
      <c r="E131467" s="48">
        <f t="shared" si="2054"/>
        <v>0.81527777777777777</v>
      </c>
      <c r="F131467" t="str">
        <f>TEXT(Таблица19[[#This Row],[время просмотра (UTC)]],"ДДД")</f>
        <v>Вт</v>
      </c>
    </row>
    <row r="131468" spans="1:6" x14ac:dyDescent="0.25">
      <c r="A131468">
        <v>30503</v>
      </c>
      <c r="B131468" s="2">
        <v>44313.814508090618</v>
      </c>
      <c r="C131468">
        <v>31988</v>
      </c>
      <c r="D131468">
        <v>411922</v>
      </c>
      <c r="E131468" s="48">
        <f t="shared" si="2054"/>
        <v>0.81388888888888899</v>
      </c>
      <c r="F131468" t="str">
        <f>TEXT(Таблица19[[#This Row],[время просмотра (UTC)]],"ДДД")</f>
        <v>Вт</v>
      </c>
    </row>
    <row r="131469" spans="1:6" x14ac:dyDescent="0.25">
      <c r="A131469">
        <v>30502</v>
      </c>
      <c r="B131469" s="2">
        <v>44313.814103559867</v>
      </c>
      <c r="C131469">
        <v>292335</v>
      </c>
      <c r="D131469">
        <v>158978</v>
      </c>
      <c r="E131469" s="48">
        <f t="shared" si="2054"/>
        <v>0.81388888888888899</v>
      </c>
      <c r="F131469" t="str">
        <f>TEXT(Таблица19[[#This Row],[время просмотра (UTC)]],"ДДД")</f>
        <v>Вт</v>
      </c>
    </row>
    <row r="131470" spans="1:6" x14ac:dyDescent="0.25">
      <c r="A131470">
        <v>30500</v>
      </c>
      <c r="B131470" s="2">
        <v>44313.813294498381</v>
      </c>
      <c r="C131470">
        <v>249097</v>
      </c>
      <c r="D131470">
        <v>208511</v>
      </c>
      <c r="E131470" s="48">
        <f t="shared" si="2054"/>
        <v>0.81319444444444444</v>
      </c>
      <c r="F131470" t="str">
        <f>TEXT(Таблица19[[#This Row],[время просмотра (UTC)]],"ДДД")</f>
        <v>Вт</v>
      </c>
    </row>
    <row r="131471" spans="1:6" x14ac:dyDescent="0.25">
      <c r="A131471">
        <v>30496</v>
      </c>
      <c r="B131471" s="2">
        <v>44313.811676375401</v>
      </c>
      <c r="C131471">
        <v>278845</v>
      </c>
      <c r="D131471">
        <v>330333</v>
      </c>
      <c r="E131471" s="48">
        <f t="shared" si="2054"/>
        <v>0.81111111111111101</v>
      </c>
      <c r="F131471" t="str">
        <f>TEXT(Таблица19[[#This Row],[время просмотра (UTC)]],"ДДД")</f>
        <v>Вт</v>
      </c>
    </row>
    <row r="131472" spans="1:6" x14ac:dyDescent="0.25">
      <c r="A131472">
        <v>30494</v>
      </c>
      <c r="B131472" s="2">
        <v>44313.807000000001</v>
      </c>
      <c r="C131472">
        <v>238569</v>
      </c>
      <c r="D131472">
        <v>172207</v>
      </c>
      <c r="E131472" s="48">
        <f t="shared" si="2054"/>
        <v>0.80694444444444446</v>
      </c>
      <c r="F131472" t="str">
        <f>TEXT(Таблица19[[#This Row],[время просмотра (UTC)]],"ДДД")</f>
        <v>Вт</v>
      </c>
    </row>
    <row r="131473" spans="1:6" x14ac:dyDescent="0.25">
      <c r="A131473">
        <v>30493</v>
      </c>
      <c r="B131473" s="2">
        <v>44313.806417475731</v>
      </c>
      <c r="C131473">
        <v>319290</v>
      </c>
      <c r="D131473">
        <v>462579</v>
      </c>
      <c r="E131473" s="48">
        <f t="shared" si="2054"/>
        <v>0.80625000000000002</v>
      </c>
      <c r="F131473" t="str">
        <f>TEXT(Таблица19[[#This Row],[время просмотра (UTC)]],"ДДД")</f>
        <v>Вт</v>
      </c>
    </row>
    <row r="131474" spans="1:6" x14ac:dyDescent="0.25">
      <c r="A131474">
        <v>30490</v>
      </c>
      <c r="B131474" s="2">
        <v>44313.806417475731</v>
      </c>
      <c r="C131474">
        <v>142238</v>
      </c>
      <c r="D131474">
        <v>347008</v>
      </c>
      <c r="E131474" s="48">
        <f t="shared" si="2054"/>
        <v>0.80625000000000002</v>
      </c>
      <c r="F131474" t="str">
        <f>TEXT(Таблица19[[#This Row],[время просмотра (UTC)]],"ДДД")</f>
        <v>Вт</v>
      </c>
    </row>
    <row r="131475" spans="1:6" x14ac:dyDescent="0.25">
      <c r="A131475">
        <v>30487</v>
      </c>
      <c r="B131475" s="2">
        <v>44313.80601294498</v>
      </c>
      <c r="C131475">
        <v>21340</v>
      </c>
      <c r="D131475">
        <v>154256</v>
      </c>
      <c r="E131475" s="48">
        <f t="shared" si="2054"/>
        <v>0.80555555555555547</v>
      </c>
      <c r="F131475" t="str">
        <f>TEXT(Таблица19[[#This Row],[время просмотра (UTC)]],"ДДД")</f>
        <v>Вт</v>
      </c>
    </row>
    <row r="131476" spans="1:6" x14ac:dyDescent="0.25">
      <c r="A131476">
        <v>30485</v>
      </c>
      <c r="B131476" s="2">
        <v>44313.805203883494</v>
      </c>
      <c r="C131476">
        <v>234625</v>
      </c>
      <c r="D131476">
        <v>170007</v>
      </c>
      <c r="E131476" s="48">
        <f t="shared" si="2054"/>
        <v>0.80486111111111114</v>
      </c>
      <c r="F131476" t="str">
        <f>TEXT(Таблица19[[#This Row],[время просмотра (UTC)]],"ДДД")</f>
        <v>Вт</v>
      </c>
    </row>
    <row r="131477" spans="1:6" x14ac:dyDescent="0.25">
      <c r="A131477">
        <v>30483</v>
      </c>
      <c r="B131477" s="2">
        <v>44313.803999999996</v>
      </c>
      <c r="C131477">
        <v>36040</v>
      </c>
      <c r="D131477">
        <v>300975</v>
      </c>
      <c r="E131477" s="48">
        <f t="shared" si="2054"/>
        <v>0.80347222222222225</v>
      </c>
      <c r="F131477" t="str">
        <f>TEXT(Таблица19[[#This Row],[время просмотра (UTC)]],"ДДД")</f>
        <v>Вт</v>
      </c>
    </row>
    <row r="131478" spans="1:6" x14ac:dyDescent="0.25">
      <c r="A131478">
        <v>30479</v>
      </c>
      <c r="B131478" s="2">
        <v>44313.803990291264</v>
      </c>
      <c r="C131478">
        <v>51362</v>
      </c>
      <c r="D131478">
        <v>161398</v>
      </c>
      <c r="E131478" s="48">
        <f t="shared" si="2054"/>
        <v>0.80347222222222225</v>
      </c>
      <c r="F131478" t="str">
        <f>TEXT(Таблица19[[#This Row],[время просмотра (UTC)]],"ДДД")</f>
        <v>Вт</v>
      </c>
    </row>
    <row r="131479" spans="1:6" x14ac:dyDescent="0.25">
      <c r="A131479">
        <v>30474</v>
      </c>
      <c r="B131479" s="2">
        <v>44313.803990291264</v>
      </c>
      <c r="C131479">
        <v>31348</v>
      </c>
      <c r="D131479">
        <v>135</v>
      </c>
      <c r="E131479" s="48">
        <f t="shared" si="2054"/>
        <v>0.80347222222222225</v>
      </c>
      <c r="F131479" t="str">
        <f>TEXT(Таблица19[[#This Row],[время просмотра (UTC)]],"ДДД")</f>
        <v>Вт</v>
      </c>
    </row>
    <row r="131480" spans="1:6" x14ac:dyDescent="0.25">
      <c r="A131480">
        <v>30471</v>
      </c>
      <c r="B131480" s="2">
        <v>44313.803181229778</v>
      </c>
      <c r="C131480">
        <v>68142</v>
      </c>
      <c r="D131480">
        <v>190774</v>
      </c>
      <c r="E131480" s="48">
        <f t="shared" si="2054"/>
        <v>0.8027777777777777</v>
      </c>
      <c r="F131480" t="str">
        <f>TEXT(Таблица19[[#This Row],[время просмотра (UTC)]],"ДДД")</f>
        <v>Вт</v>
      </c>
    </row>
    <row r="131481" spans="1:6" x14ac:dyDescent="0.25">
      <c r="A131481">
        <v>30466</v>
      </c>
      <c r="B131481" s="2">
        <v>44313.802372168284</v>
      </c>
      <c r="C131481">
        <v>219205</v>
      </c>
      <c r="D131481">
        <v>122982</v>
      </c>
      <c r="E131481" s="48">
        <f t="shared" si="2054"/>
        <v>0.80208333333333337</v>
      </c>
      <c r="F131481" t="str">
        <f>TEXT(Таблица19[[#This Row],[время просмотра (UTC)]],"ДДД")</f>
        <v>Вт</v>
      </c>
    </row>
    <row r="131482" spans="1:6" x14ac:dyDescent="0.25">
      <c r="A131482">
        <v>30464</v>
      </c>
      <c r="B131482" s="2">
        <v>44313.801967637541</v>
      </c>
      <c r="C131482">
        <v>320433</v>
      </c>
      <c r="D131482">
        <v>81735</v>
      </c>
      <c r="E131482" s="48">
        <f t="shared" si="2054"/>
        <v>0.80138888888888893</v>
      </c>
      <c r="F131482" t="str">
        <f>TEXT(Таблица19[[#This Row],[время просмотра (UTC)]],"ДДД")</f>
        <v>Вт</v>
      </c>
    </row>
    <row r="131483" spans="1:6" x14ac:dyDescent="0.25">
      <c r="A131483">
        <v>30462</v>
      </c>
      <c r="B131483" s="2">
        <v>44313.801158576047</v>
      </c>
      <c r="C131483">
        <v>128976</v>
      </c>
      <c r="D131483">
        <v>396686</v>
      </c>
      <c r="E131483" s="48">
        <f t="shared" si="2054"/>
        <v>0.80069444444444438</v>
      </c>
      <c r="F131483" t="str">
        <f>TEXT(Таблица19[[#This Row],[время просмотра (UTC)]],"ДДД")</f>
        <v>Вт</v>
      </c>
    </row>
    <row r="131484" spans="1:6" x14ac:dyDescent="0.25">
      <c r="A131484">
        <v>30458</v>
      </c>
      <c r="B131484" s="2">
        <v>44313.800754045311</v>
      </c>
      <c r="C131484">
        <v>189936</v>
      </c>
      <c r="D131484">
        <v>470762</v>
      </c>
      <c r="E131484" s="48">
        <f t="shared" si="2054"/>
        <v>0.80069444444444438</v>
      </c>
      <c r="F131484" t="str">
        <f>TEXT(Таблица19[[#This Row],[время просмотра (UTC)]],"ДДД")</f>
        <v>Вт</v>
      </c>
    </row>
    <row r="131485" spans="1:6" x14ac:dyDescent="0.25">
      <c r="A131485">
        <v>30457</v>
      </c>
      <c r="B131485" s="2">
        <v>44313.80034951456</v>
      </c>
      <c r="C131485">
        <v>265060</v>
      </c>
      <c r="D131485">
        <v>154256</v>
      </c>
      <c r="E131485" s="48">
        <f t="shared" si="2054"/>
        <v>0.79999999999999993</v>
      </c>
      <c r="F131485" t="str">
        <f>TEXT(Таблица19[[#This Row],[время просмотра (UTC)]],"ДДД")</f>
        <v>Вт</v>
      </c>
    </row>
    <row r="131486" spans="1:6" x14ac:dyDescent="0.25">
      <c r="A131486">
        <v>30452</v>
      </c>
      <c r="B131486" s="2">
        <v>44313.799944983817</v>
      </c>
      <c r="C131486">
        <v>130479</v>
      </c>
      <c r="D131486">
        <v>38593</v>
      </c>
      <c r="E131486" s="48">
        <f t="shared" si="2054"/>
        <v>0.7993055555555556</v>
      </c>
      <c r="F131486" t="str">
        <f>TEXT(Таблица19[[#This Row],[время просмотра (UTC)]],"ДДД")</f>
        <v>Вт</v>
      </c>
    </row>
    <row r="131487" spans="1:6" x14ac:dyDescent="0.25">
      <c r="A131487">
        <v>30450</v>
      </c>
      <c r="B131487" s="2">
        <v>44313.798999999999</v>
      </c>
      <c r="C131487">
        <v>313217</v>
      </c>
      <c r="D131487">
        <v>145779</v>
      </c>
      <c r="E131487" s="48">
        <f t="shared" si="2054"/>
        <v>0.79861111111111116</v>
      </c>
      <c r="F131487" t="str">
        <f>TEXT(Таблица19[[#This Row],[время просмотра (UTC)]],"ДДД")</f>
        <v>Вт</v>
      </c>
    </row>
    <row r="131488" spans="1:6" x14ac:dyDescent="0.25">
      <c r="A131488">
        <v>30449</v>
      </c>
      <c r="B131488" s="2">
        <v>44313.797113268607</v>
      </c>
      <c r="C131488">
        <v>210302</v>
      </c>
      <c r="D131488">
        <v>343712</v>
      </c>
      <c r="E131488" s="48">
        <f t="shared" si="2054"/>
        <v>0.79652777777777783</v>
      </c>
      <c r="F131488" t="str">
        <f>TEXT(Таблица19[[#This Row],[время просмотра (UTC)]],"ДДД")</f>
        <v>Вт</v>
      </c>
    </row>
    <row r="131489" spans="1:6" x14ac:dyDescent="0.25">
      <c r="A131489">
        <v>30446</v>
      </c>
      <c r="B131489" s="2">
        <v>44313.796708737864</v>
      </c>
      <c r="C131489">
        <v>289896</v>
      </c>
      <c r="D131489">
        <v>470762</v>
      </c>
      <c r="E131489" s="48">
        <f t="shared" si="2054"/>
        <v>0.79652777777777783</v>
      </c>
      <c r="F131489" t="str">
        <f>TEXT(Таблица19[[#This Row],[время просмотра (UTC)]],"ДДД")</f>
        <v>Вт</v>
      </c>
    </row>
    <row r="131490" spans="1:6" x14ac:dyDescent="0.25">
      <c r="A131490">
        <v>30443</v>
      </c>
      <c r="B131490" s="2">
        <v>44313.796708737864</v>
      </c>
      <c r="C131490">
        <v>55538</v>
      </c>
      <c r="D131490">
        <v>153893</v>
      </c>
      <c r="E131490" s="48">
        <f t="shared" si="2054"/>
        <v>0.79652777777777783</v>
      </c>
      <c r="F131490" t="str">
        <f>TEXT(Таблица19[[#This Row],[время просмотра (UTC)]],"ДДД")</f>
        <v>Вт</v>
      </c>
    </row>
    <row r="131491" spans="1:6" x14ac:dyDescent="0.25">
      <c r="A131491">
        <v>30438</v>
      </c>
      <c r="B131491" s="2">
        <v>44313.796304207121</v>
      </c>
      <c r="C131491">
        <v>26859</v>
      </c>
      <c r="D131491">
        <v>313721</v>
      </c>
      <c r="E131491" s="48">
        <f t="shared" si="2054"/>
        <v>0.79583333333333339</v>
      </c>
      <c r="F131491" t="str">
        <f>TEXT(Таблица19[[#This Row],[время просмотра (UTC)]],"ДДД")</f>
        <v>Вт</v>
      </c>
    </row>
    <row r="131492" spans="1:6" x14ac:dyDescent="0.25">
      <c r="A131492">
        <v>30437</v>
      </c>
      <c r="B131492" s="2">
        <v>44313.796304207121</v>
      </c>
      <c r="C131492">
        <v>24270</v>
      </c>
      <c r="D131492">
        <v>84062</v>
      </c>
      <c r="E131492" s="48">
        <f t="shared" si="2054"/>
        <v>0.79583333333333339</v>
      </c>
      <c r="F131492" t="str">
        <f>TEXT(Таблица19[[#This Row],[время просмотра (UTC)]],"ДДД")</f>
        <v>Вт</v>
      </c>
    </row>
    <row r="131493" spans="1:6" x14ac:dyDescent="0.25">
      <c r="A131493">
        <v>30434</v>
      </c>
      <c r="B131493" s="2">
        <v>44313.795495145627</v>
      </c>
      <c r="C131493">
        <v>282869</v>
      </c>
      <c r="D131493">
        <v>238576</v>
      </c>
      <c r="E131493" s="48">
        <f t="shared" si="2054"/>
        <v>0.79513888888888884</v>
      </c>
      <c r="F131493" t="str">
        <f>TEXT(Таблица19[[#This Row],[время просмотра (UTC)]],"ДДД")</f>
        <v>Вт</v>
      </c>
    </row>
    <row r="131494" spans="1:6" x14ac:dyDescent="0.25">
      <c r="A131494">
        <v>30429</v>
      </c>
      <c r="B131494" s="2">
        <v>44313.79468608414</v>
      </c>
      <c r="C131494">
        <v>226573</v>
      </c>
      <c r="D131494">
        <v>296654</v>
      </c>
      <c r="E131494" s="48">
        <f t="shared" si="2054"/>
        <v>0.7944444444444444</v>
      </c>
      <c r="F131494" t="str">
        <f>TEXT(Таблица19[[#This Row],[время просмотра (UTC)]],"ДДД")</f>
        <v>Вт</v>
      </c>
    </row>
    <row r="131495" spans="1:6" x14ac:dyDescent="0.25">
      <c r="A131495">
        <v>30426</v>
      </c>
      <c r="B131495" s="2">
        <v>44313.794281553397</v>
      </c>
      <c r="C131495">
        <v>14401</v>
      </c>
      <c r="D131495">
        <v>411922</v>
      </c>
      <c r="E131495" s="48">
        <f t="shared" si="2054"/>
        <v>0.79375000000000007</v>
      </c>
      <c r="F131495" t="str">
        <f>TEXT(Таблица19[[#This Row],[время просмотра (UTC)]],"ДДД")</f>
        <v>Вт</v>
      </c>
    </row>
    <row r="131496" spans="1:6" x14ac:dyDescent="0.25">
      <c r="A131496">
        <v>30425</v>
      </c>
      <c r="B131496" s="2">
        <v>44313.793472491911</v>
      </c>
      <c r="C131496">
        <v>260912</v>
      </c>
      <c r="D131496">
        <v>411922</v>
      </c>
      <c r="E131496" s="48">
        <f t="shared" si="2054"/>
        <v>0.79305555555555562</v>
      </c>
      <c r="F131496" t="str">
        <f>TEXT(Таблица19[[#This Row],[время просмотра (UTC)]],"ДДД")</f>
        <v>Вт</v>
      </c>
    </row>
    <row r="131497" spans="1:6" x14ac:dyDescent="0.25">
      <c r="A131497">
        <v>30423</v>
      </c>
      <c r="B131497" s="2">
        <v>44313.792258899673</v>
      </c>
      <c r="C131497">
        <v>212551</v>
      </c>
      <c r="D131497">
        <v>176818</v>
      </c>
      <c r="E131497" s="48">
        <f t="shared" si="2054"/>
        <v>0.79166666666666663</v>
      </c>
      <c r="F131497" t="str">
        <f>TEXT(Таблица19[[#This Row],[время просмотра (UTC)]],"ДДД")</f>
        <v>Вт</v>
      </c>
    </row>
    <row r="131498" spans="1:6" x14ac:dyDescent="0.25">
      <c r="A131498">
        <v>30420</v>
      </c>
      <c r="B131498" s="2">
        <v>44313.79185436893</v>
      </c>
      <c r="C131498">
        <v>337624</v>
      </c>
      <c r="D131498">
        <v>376706</v>
      </c>
      <c r="E131498" s="48">
        <f t="shared" si="2054"/>
        <v>0.79166666666666663</v>
      </c>
      <c r="F131498" t="str">
        <f>TEXT(Таблица19[[#This Row],[время просмотра (UTC)]],"ДДД")</f>
        <v>Вт</v>
      </c>
    </row>
    <row r="131499" spans="1:6" x14ac:dyDescent="0.25">
      <c r="A131499">
        <v>30419</v>
      </c>
      <c r="B131499" s="2">
        <v>44313.790640776693</v>
      </c>
      <c r="C131499">
        <v>295510</v>
      </c>
      <c r="D131499">
        <v>158978</v>
      </c>
      <c r="E131499" s="48">
        <f t="shared" si="2054"/>
        <v>0.79027777777777775</v>
      </c>
      <c r="F131499" t="str">
        <f>TEXT(Таблица19[[#This Row],[время просмотра (UTC)]],"ДДД")</f>
        <v>Вт</v>
      </c>
    </row>
    <row r="131500" spans="1:6" x14ac:dyDescent="0.25">
      <c r="A131500">
        <v>30415</v>
      </c>
      <c r="B131500" s="2">
        <v>44313.790640776693</v>
      </c>
      <c r="C131500">
        <v>129528</v>
      </c>
      <c r="D131500">
        <v>123413</v>
      </c>
      <c r="E131500" s="48">
        <f t="shared" si="2054"/>
        <v>0.79027777777777775</v>
      </c>
      <c r="F131500" t="str">
        <f>TEXT(Таблица19[[#This Row],[время просмотра (UTC)]],"ДДД")</f>
        <v>Вт</v>
      </c>
    </row>
    <row r="131501" spans="1:6" x14ac:dyDescent="0.25">
      <c r="A131501">
        <v>30411</v>
      </c>
      <c r="B131501" s="2">
        <v>44313.790640776693</v>
      </c>
      <c r="C131501">
        <v>78759</v>
      </c>
      <c r="D131501">
        <v>466283</v>
      </c>
      <c r="E131501" s="48">
        <f t="shared" si="2054"/>
        <v>0.79027777777777775</v>
      </c>
      <c r="F131501" t="str">
        <f>TEXT(Таблица19[[#This Row],[время просмотра (UTC)]],"ДДД")</f>
        <v>Вт</v>
      </c>
    </row>
    <row r="131502" spans="1:6" x14ac:dyDescent="0.25">
      <c r="A131502">
        <v>30410</v>
      </c>
      <c r="B131502" s="2">
        <v>44313.789831715214</v>
      </c>
      <c r="C131502">
        <v>277477</v>
      </c>
      <c r="D131502">
        <v>411922</v>
      </c>
      <c r="E131502" s="48">
        <f t="shared" si="2054"/>
        <v>0.7895833333333333</v>
      </c>
      <c r="F131502" t="str">
        <f>TEXT(Таблица19[[#This Row],[время просмотра (UTC)]],"ДДД")</f>
        <v>Вт</v>
      </c>
    </row>
    <row r="131503" spans="1:6" x14ac:dyDescent="0.25">
      <c r="A131503">
        <v>30406</v>
      </c>
      <c r="B131503" s="2">
        <v>44313.789831715214</v>
      </c>
      <c r="C131503">
        <v>127326</v>
      </c>
      <c r="D131503">
        <v>218028</v>
      </c>
      <c r="E131503" s="48">
        <f t="shared" si="2054"/>
        <v>0.7895833333333333</v>
      </c>
      <c r="F131503" t="str">
        <f>TEXT(Таблица19[[#This Row],[время просмотра (UTC)]],"ДДД")</f>
        <v>Вт</v>
      </c>
    </row>
    <row r="131504" spans="1:6" x14ac:dyDescent="0.25">
      <c r="A131504">
        <v>30402</v>
      </c>
      <c r="B131504" s="2">
        <v>44313.789831715214</v>
      </c>
      <c r="C131504">
        <v>89285</v>
      </c>
      <c r="D131504">
        <v>351192</v>
      </c>
      <c r="E131504" s="48">
        <f t="shared" si="2054"/>
        <v>0.7895833333333333</v>
      </c>
      <c r="F131504" t="str">
        <f>TEXT(Таблица19[[#This Row],[время просмотра (UTC)]],"ДДД")</f>
        <v>Вт</v>
      </c>
    </row>
    <row r="131505" spans="1:6" x14ac:dyDescent="0.25">
      <c r="A131505">
        <v>30398</v>
      </c>
      <c r="B131505" s="2">
        <v>44313.78740453074</v>
      </c>
      <c r="C131505">
        <v>185454</v>
      </c>
      <c r="D131505">
        <v>70091</v>
      </c>
      <c r="E131505" s="48">
        <f t="shared" si="2054"/>
        <v>0.78680555555555554</v>
      </c>
      <c r="F131505" t="str">
        <f>TEXT(Таблица19[[#This Row],[время просмотра (UTC)]],"ДДД")</f>
        <v>Вт</v>
      </c>
    </row>
    <row r="131506" spans="1:6" x14ac:dyDescent="0.25">
      <c r="A131506">
        <v>30396</v>
      </c>
      <c r="B131506" s="2">
        <v>44313.786595469253</v>
      </c>
      <c r="C131506">
        <v>144836</v>
      </c>
      <c r="D131506">
        <v>4722</v>
      </c>
      <c r="E131506" s="48">
        <f t="shared" si="2054"/>
        <v>0.78611111111111109</v>
      </c>
      <c r="F131506" t="str">
        <f>TEXT(Таблица19[[#This Row],[время просмотра (UTC)]],"ДДД")</f>
        <v>Вт</v>
      </c>
    </row>
    <row r="131507" spans="1:6" x14ac:dyDescent="0.25">
      <c r="A131507">
        <v>30392</v>
      </c>
      <c r="B131507" s="2">
        <v>44313.784168284787</v>
      </c>
      <c r="C131507">
        <v>193271</v>
      </c>
      <c r="D131507">
        <v>411922</v>
      </c>
      <c r="E131507" s="48">
        <f t="shared" si="2054"/>
        <v>0.78402777777777777</v>
      </c>
      <c r="F131507" t="str">
        <f>TEXT(Таблица19[[#This Row],[время просмотра (UTC)]],"ДДД")</f>
        <v>Вт</v>
      </c>
    </row>
    <row r="131508" spans="1:6" x14ac:dyDescent="0.25">
      <c r="A131508">
        <v>30389</v>
      </c>
      <c r="B131508" s="2">
        <v>44313.7833592233</v>
      </c>
      <c r="C131508">
        <v>45443</v>
      </c>
      <c r="D131508">
        <v>179296</v>
      </c>
      <c r="E131508" s="48">
        <f t="shared" si="2054"/>
        <v>0.78333333333333333</v>
      </c>
      <c r="F131508" t="str">
        <f>TEXT(Таблица19[[#This Row],[время просмотра (UTC)]],"ДДД")</f>
        <v>Вт</v>
      </c>
    </row>
    <row r="131509" spans="1:6" x14ac:dyDescent="0.25">
      <c r="A131509">
        <v>30385</v>
      </c>
      <c r="B131509" s="2">
        <v>44313.782550161806</v>
      </c>
      <c r="C131509">
        <v>195424</v>
      </c>
      <c r="D131509">
        <v>313721</v>
      </c>
      <c r="E131509" s="48">
        <f t="shared" si="2054"/>
        <v>0.78194444444444444</v>
      </c>
      <c r="F131509" t="str">
        <f>TEXT(Таблица19[[#This Row],[время просмотра (UTC)]],"ДДД")</f>
        <v>Вт</v>
      </c>
    </row>
    <row r="131510" spans="1:6" x14ac:dyDescent="0.25">
      <c r="A131510">
        <v>30384</v>
      </c>
      <c r="B131510" s="2">
        <v>44313.781741100327</v>
      </c>
      <c r="C131510">
        <v>9110</v>
      </c>
      <c r="D131510">
        <v>303699</v>
      </c>
      <c r="E131510" s="48">
        <f t="shared" si="2054"/>
        <v>0.78125</v>
      </c>
      <c r="F131510" t="str">
        <f>TEXT(Таблица19[[#This Row],[время просмотра (UTC)]],"ДДД")</f>
        <v>Вт</v>
      </c>
    </row>
    <row r="131511" spans="1:6" x14ac:dyDescent="0.25">
      <c r="A131511">
        <v>30383</v>
      </c>
      <c r="B131511" s="2">
        <v>44313.781336569577</v>
      </c>
      <c r="C131511">
        <v>165059</v>
      </c>
      <c r="D131511">
        <v>436459</v>
      </c>
      <c r="E131511" s="48">
        <f t="shared" si="2054"/>
        <v>0.78125</v>
      </c>
      <c r="F131511" t="str">
        <f>TEXT(Таблица19[[#This Row],[время просмотра (UTC)]],"ДДД")</f>
        <v>Вт</v>
      </c>
    </row>
    <row r="131512" spans="1:6" x14ac:dyDescent="0.25">
      <c r="A131512">
        <v>30381</v>
      </c>
      <c r="B131512" s="2">
        <v>44313.780932038833</v>
      </c>
      <c r="C131512">
        <v>250375</v>
      </c>
      <c r="D131512">
        <v>250679</v>
      </c>
      <c r="E131512" s="48">
        <f t="shared" si="2054"/>
        <v>0.78055555555555556</v>
      </c>
      <c r="F131512" t="str">
        <f>TEXT(Таблица19[[#This Row],[время просмотра (UTC)]],"ДДД")</f>
        <v>Вт</v>
      </c>
    </row>
    <row r="131513" spans="1:6" x14ac:dyDescent="0.25">
      <c r="A131513">
        <v>30377</v>
      </c>
      <c r="B131513" s="2">
        <v>44313.780932038833</v>
      </c>
      <c r="C131513">
        <v>96382</v>
      </c>
      <c r="D131513">
        <v>158978</v>
      </c>
      <c r="E131513" s="48">
        <f t="shared" si="2054"/>
        <v>0.78055555555555556</v>
      </c>
      <c r="F131513" t="str">
        <f>TEXT(Таблица19[[#This Row],[время просмотра (UTC)]],"ДДД")</f>
        <v>Вт</v>
      </c>
    </row>
    <row r="131514" spans="1:6" x14ac:dyDescent="0.25">
      <c r="A131514">
        <v>30374</v>
      </c>
      <c r="B131514" s="2">
        <v>44313.78052750809</v>
      </c>
      <c r="C131514">
        <v>320451</v>
      </c>
      <c r="D131514">
        <v>198326</v>
      </c>
      <c r="E131514" s="48">
        <f t="shared" si="2054"/>
        <v>0.77986111111111101</v>
      </c>
      <c r="F131514" t="str">
        <f>TEXT(Таблица19[[#This Row],[время просмотра (UTC)]],"ДДД")</f>
        <v>Вт</v>
      </c>
    </row>
    <row r="131515" spans="1:6" x14ac:dyDescent="0.25">
      <c r="A131515">
        <v>30369</v>
      </c>
      <c r="B131515" s="2">
        <v>44313.780122977347</v>
      </c>
      <c r="C131515">
        <v>257256</v>
      </c>
      <c r="D131515">
        <v>466792</v>
      </c>
      <c r="E131515" s="48">
        <f t="shared" si="2054"/>
        <v>0.77986111111111101</v>
      </c>
      <c r="F131515" t="str">
        <f>TEXT(Таблица19[[#This Row],[время просмотра (UTC)]],"ДДД")</f>
        <v>Вт</v>
      </c>
    </row>
    <row r="131516" spans="1:6" x14ac:dyDescent="0.25">
      <c r="A131516">
        <v>30364</v>
      </c>
      <c r="B131516" s="2">
        <v>44313.778909385117</v>
      </c>
      <c r="C131516">
        <v>251563</v>
      </c>
      <c r="D131516">
        <v>394819</v>
      </c>
      <c r="E131516" s="48">
        <f t="shared" si="2054"/>
        <v>0.77847222222222223</v>
      </c>
      <c r="F131516" t="str">
        <f>TEXT(Таблица19[[#This Row],[время просмотра (UTC)]],"ДДД")</f>
        <v>Вт</v>
      </c>
    </row>
    <row r="131517" spans="1:6" x14ac:dyDescent="0.25">
      <c r="A131517">
        <v>30362</v>
      </c>
      <c r="B131517" s="2">
        <v>44313.778909385117</v>
      </c>
      <c r="C131517">
        <v>1617</v>
      </c>
      <c r="D131517">
        <v>250679</v>
      </c>
      <c r="E131517" s="48">
        <f t="shared" si="2054"/>
        <v>0.77847222222222223</v>
      </c>
      <c r="F131517" t="str">
        <f>TEXT(Таблица19[[#This Row],[время просмотра (UTC)]],"ДДД")</f>
        <v>Вт</v>
      </c>
    </row>
    <row r="131518" spans="1:6" x14ac:dyDescent="0.25">
      <c r="A131518">
        <v>30361</v>
      </c>
      <c r="B131518" s="2">
        <v>44313.777291262137</v>
      </c>
      <c r="C131518">
        <v>300354</v>
      </c>
      <c r="D131518">
        <v>250771</v>
      </c>
      <c r="E131518" s="48">
        <f t="shared" si="2054"/>
        <v>0.77708333333333324</v>
      </c>
      <c r="F131518" t="str">
        <f>TEXT(Таблица19[[#This Row],[время просмотра (UTC)]],"ДДД")</f>
        <v>Вт</v>
      </c>
    </row>
    <row r="131519" spans="1:6" x14ac:dyDescent="0.25">
      <c r="A131519">
        <v>30360</v>
      </c>
      <c r="B131519" s="2">
        <v>44313.77648220065</v>
      </c>
      <c r="C131519">
        <v>161416</v>
      </c>
      <c r="D131519">
        <v>267896</v>
      </c>
      <c r="E131519" s="48">
        <f t="shared" si="2054"/>
        <v>0.77638888888888891</v>
      </c>
      <c r="F131519" t="str">
        <f>TEXT(Таблица19[[#This Row],[время просмотра (UTC)]],"ДДД")</f>
        <v>Вт</v>
      </c>
    </row>
    <row r="131520" spans="1:6" x14ac:dyDescent="0.25">
      <c r="A131520">
        <v>30355</v>
      </c>
      <c r="B131520" s="2">
        <v>44313.7760776699</v>
      </c>
      <c r="C131520">
        <v>240396</v>
      </c>
      <c r="D131520">
        <v>304722</v>
      </c>
      <c r="E131520" s="48">
        <f t="shared" si="2054"/>
        <v>0.77569444444444446</v>
      </c>
      <c r="F131520" t="str">
        <f>TEXT(Таблица19[[#This Row],[время просмотра (UTC)]],"ДДД")</f>
        <v>Вт</v>
      </c>
    </row>
    <row r="131521" spans="1:6" x14ac:dyDescent="0.25">
      <c r="A131521">
        <v>30352</v>
      </c>
      <c r="B131521" s="2">
        <v>44313.7760776699</v>
      </c>
      <c r="C131521">
        <v>155221</v>
      </c>
      <c r="D131521">
        <v>120139</v>
      </c>
      <c r="E131521" s="48">
        <f t="shared" si="2054"/>
        <v>0.77569444444444446</v>
      </c>
      <c r="F131521" t="str">
        <f>TEXT(Таблица19[[#This Row],[время просмотра (UTC)]],"ДДД")</f>
        <v>Вт</v>
      </c>
    </row>
    <row r="131522" spans="1:6" x14ac:dyDescent="0.25">
      <c r="A131522">
        <v>30349</v>
      </c>
      <c r="B131522" s="2">
        <v>44313.774055016183</v>
      </c>
      <c r="C131522">
        <v>337351</v>
      </c>
      <c r="D131522">
        <v>250679</v>
      </c>
      <c r="E131522" s="48">
        <f t="shared" ref="E131522:E131585" si="2055">TIME(HOUR(B131522),MINUTE(B131522),SECOND(0))</f>
        <v>0.77361111111111114</v>
      </c>
      <c r="F131522" t="str">
        <f>TEXT(Таблица19[[#This Row],[время просмотра (UTC)]],"ДДД")</f>
        <v>Вт</v>
      </c>
    </row>
    <row r="131523" spans="1:6" x14ac:dyDescent="0.25">
      <c r="A131523">
        <v>30348</v>
      </c>
      <c r="B131523" s="2">
        <v>44313.774055016183</v>
      </c>
      <c r="C131523">
        <v>77986</v>
      </c>
      <c r="D131523">
        <v>48930</v>
      </c>
      <c r="E131523" s="48">
        <f t="shared" si="2055"/>
        <v>0.77361111111111114</v>
      </c>
      <c r="F131523" t="str">
        <f>TEXT(Таблица19[[#This Row],[время просмотра (UTC)]],"ДДД")</f>
        <v>Вт</v>
      </c>
    </row>
    <row r="131524" spans="1:6" x14ac:dyDescent="0.25">
      <c r="A131524">
        <v>30343</v>
      </c>
      <c r="B131524" s="2">
        <v>44313.77324595469</v>
      </c>
      <c r="C131524">
        <v>272876</v>
      </c>
      <c r="D131524">
        <v>411922</v>
      </c>
      <c r="E131524" s="48">
        <f t="shared" si="2055"/>
        <v>0.7729166666666667</v>
      </c>
      <c r="F131524" t="str">
        <f>TEXT(Таблица19[[#This Row],[время просмотра (UTC)]],"ДДД")</f>
        <v>Вт</v>
      </c>
    </row>
    <row r="131525" spans="1:6" x14ac:dyDescent="0.25">
      <c r="A131525">
        <v>30338</v>
      </c>
      <c r="B131525" s="2">
        <v>44313.772841423946</v>
      </c>
      <c r="C131525">
        <v>116306</v>
      </c>
      <c r="D131525">
        <v>411922</v>
      </c>
      <c r="E131525" s="48">
        <f t="shared" si="2055"/>
        <v>0.77222222222222225</v>
      </c>
      <c r="F131525" t="str">
        <f>TEXT(Таблица19[[#This Row],[время просмотра (UTC)]],"ДДД")</f>
        <v>Вт</v>
      </c>
    </row>
    <row r="131526" spans="1:6" x14ac:dyDescent="0.25">
      <c r="A131526">
        <v>30336</v>
      </c>
      <c r="B131526" s="2">
        <v>44313.770009708736</v>
      </c>
      <c r="C131526">
        <v>339250</v>
      </c>
      <c r="D131526">
        <v>154256</v>
      </c>
      <c r="E131526" s="48">
        <f t="shared" si="2055"/>
        <v>0.76944444444444438</v>
      </c>
      <c r="F131526" t="str">
        <f>TEXT(Таблица19[[#This Row],[время просмотра (UTC)]],"ДДД")</f>
        <v>Вт</v>
      </c>
    </row>
    <row r="131527" spans="1:6" x14ac:dyDescent="0.25">
      <c r="A131527">
        <v>30333</v>
      </c>
      <c r="B131527" s="2">
        <v>44313.770009708736</v>
      </c>
      <c r="C131527">
        <v>40906</v>
      </c>
      <c r="D131527">
        <v>397390</v>
      </c>
      <c r="E131527" s="48">
        <f t="shared" si="2055"/>
        <v>0.76944444444444438</v>
      </c>
      <c r="F131527" t="str">
        <f>TEXT(Таблица19[[#This Row],[время просмотра (UTC)]],"ДДД")</f>
        <v>Вт</v>
      </c>
    </row>
    <row r="131528" spans="1:6" x14ac:dyDescent="0.25">
      <c r="A131528">
        <v>30331</v>
      </c>
      <c r="B131528" s="2">
        <v>44313.769605177993</v>
      </c>
      <c r="C131528">
        <v>35539</v>
      </c>
      <c r="D131528">
        <v>357547</v>
      </c>
      <c r="E131528" s="48">
        <f t="shared" si="2055"/>
        <v>0.76944444444444438</v>
      </c>
      <c r="F131528" t="str">
        <f>TEXT(Таблица19[[#This Row],[время просмотра (UTC)]],"ДДД")</f>
        <v>Вт</v>
      </c>
    </row>
    <row r="131529" spans="1:6" x14ac:dyDescent="0.25">
      <c r="A131529">
        <v>30328</v>
      </c>
      <c r="B131529" s="2">
        <v>44313.76920064725</v>
      </c>
      <c r="C131529">
        <v>202758</v>
      </c>
      <c r="D131529">
        <v>245484</v>
      </c>
      <c r="E131529" s="48">
        <f t="shared" si="2055"/>
        <v>0.76874999999999993</v>
      </c>
      <c r="F131529" t="str">
        <f>TEXT(Таблица19[[#This Row],[время просмотра (UTC)]],"ДДД")</f>
        <v>Вт</v>
      </c>
    </row>
    <row r="131530" spans="1:6" x14ac:dyDescent="0.25">
      <c r="A131530">
        <v>30324</v>
      </c>
      <c r="B131530" s="2">
        <v>44313.767177993526</v>
      </c>
      <c r="C131530">
        <v>85904</v>
      </c>
      <c r="D131530">
        <v>184941</v>
      </c>
      <c r="E131530" s="48">
        <f t="shared" si="2055"/>
        <v>0.76666666666666661</v>
      </c>
      <c r="F131530" t="str">
        <f>TEXT(Таблица19[[#This Row],[время просмотра (UTC)]],"ДДД")</f>
        <v>Вт</v>
      </c>
    </row>
    <row r="131531" spans="1:6" x14ac:dyDescent="0.25">
      <c r="A131531">
        <v>30323</v>
      </c>
      <c r="B131531" s="2">
        <v>44313.766773462783</v>
      </c>
      <c r="C131531">
        <v>56068</v>
      </c>
      <c r="D131531">
        <v>154256</v>
      </c>
      <c r="E131531" s="48">
        <f t="shared" si="2055"/>
        <v>0.76666666666666661</v>
      </c>
      <c r="F131531" t="str">
        <f>TEXT(Таблица19[[#This Row],[время просмотра (UTC)]],"ДДД")</f>
        <v>Вт</v>
      </c>
    </row>
    <row r="131532" spans="1:6" x14ac:dyDescent="0.25">
      <c r="A131532">
        <v>30321</v>
      </c>
      <c r="B131532" s="2">
        <v>44313.765964401297</v>
      </c>
      <c r="C131532">
        <v>5262</v>
      </c>
      <c r="D131532">
        <v>158978</v>
      </c>
      <c r="E131532" s="48">
        <f t="shared" si="2055"/>
        <v>0.76527777777777783</v>
      </c>
      <c r="F131532" t="str">
        <f>TEXT(Таблица19[[#This Row],[время просмотра (UTC)]],"ДДД")</f>
        <v>Вт</v>
      </c>
    </row>
    <row r="131533" spans="1:6" x14ac:dyDescent="0.25">
      <c r="A131533">
        <v>30319</v>
      </c>
      <c r="B131533" s="2">
        <v>44313.764750809059</v>
      </c>
      <c r="C131533">
        <v>264777</v>
      </c>
      <c r="D131533">
        <v>411922</v>
      </c>
      <c r="E131533" s="48">
        <f t="shared" si="2055"/>
        <v>0.76458333333333339</v>
      </c>
      <c r="F131533" t="str">
        <f>TEXT(Таблица19[[#This Row],[время просмотра (UTC)]],"ДДД")</f>
        <v>Вт</v>
      </c>
    </row>
    <row r="131534" spans="1:6" x14ac:dyDescent="0.25">
      <c r="A131534">
        <v>30316</v>
      </c>
      <c r="B131534" s="2">
        <v>44313.764750809059</v>
      </c>
      <c r="C131534">
        <v>250563</v>
      </c>
      <c r="D131534">
        <v>411922</v>
      </c>
      <c r="E131534" s="48">
        <f t="shared" si="2055"/>
        <v>0.76458333333333339</v>
      </c>
      <c r="F131534" t="str">
        <f>TEXT(Таблица19[[#This Row],[время просмотра (UTC)]],"ДДД")</f>
        <v>Вт</v>
      </c>
    </row>
    <row r="131535" spans="1:6" x14ac:dyDescent="0.25">
      <c r="A131535">
        <v>30312</v>
      </c>
      <c r="B131535" s="2">
        <v>44313.763941747573</v>
      </c>
      <c r="C131535">
        <v>130414</v>
      </c>
      <c r="D131535">
        <v>7084</v>
      </c>
      <c r="E131535" s="48">
        <f t="shared" si="2055"/>
        <v>0.76388888888888884</v>
      </c>
      <c r="F131535" t="str">
        <f>TEXT(Таблица19[[#This Row],[время просмотра (UTC)]],"ДДД")</f>
        <v>Вт</v>
      </c>
    </row>
    <row r="131536" spans="1:6" x14ac:dyDescent="0.25">
      <c r="A131536">
        <v>30311</v>
      </c>
      <c r="B131536" s="2">
        <v>44313.763132686079</v>
      </c>
      <c r="C131536">
        <v>109182</v>
      </c>
      <c r="D131536">
        <v>82850</v>
      </c>
      <c r="E131536" s="48">
        <f t="shared" si="2055"/>
        <v>0.76250000000000007</v>
      </c>
      <c r="F131536" t="str">
        <f>TEXT(Таблица19[[#This Row],[время просмотра (UTC)]],"ДДД")</f>
        <v>Вт</v>
      </c>
    </row>
    <row r="131537" spans="1:6" x14ac:dyDescent="0.25">
      <c r="A131537">
        <v>30306</v>
      </c>
      <c r="B131537" s="2">
        <v>44313.763132686079</v>
      </c>
      <c r="C131537">
        <v>27175</v>
      </c>
      <c r="D131537">
        <v>258219</v>
      </c>
      <c r="E131537" s="48">
        <f t="shared" si="2055"/>
        <v>0.76250000000000007</v>
      </c>
      <c r="F131537" t="str">
        <f>TEXT(Таблица19[[#This Row],[время просмотра (UTC)]],"ДДД")</f>
        <v>Вт</v>
      </c>
    </row>
    <row r="131538" spans="1:6" x14ac:dyDescent="0.25">
      <c r="A131538">
        <v>30304</v>
      </c>
      <c r="B131538" s="2">
        <v>44313.762728155343</v>
      </c>
      <c r="C131538">
        <v>210528</v>
      </c>
      <c r="D131538">
        <v>7084</v>
      </c>
      <c r="E131538" s="48">
        <f t="shared" si="2055"/>
        <v>0.76250000000000007</v>
      </c>
      <c r="F131538" t="str">
        <f>TEXT(Таблица19[[#This Row],[время просмотра (UTC)]],"ДДД")</f>
        <v>Вт</v>
      </c>
    </row>
    <row r="131539" spans="1:6" x14ac:dyDescent="0.25">
      <c r="A131539">
        <v>30300</v>
      </c>
      <c r="B131539" s="2">
        <v>44313.762728155343</v>
      </c>
      <c r="C131539">
        <v>71416</v>
      </c>
      <c r="D131539">
        <v>18748</v>
      </c>
      <c r="E131539" s="48">
        <f t="shared" si="2055"/>
        <v>0.76250000000000007</v>
      </c>
      <c r="F131539" t="str">
        <f>TEXT(Таблица19[[#This Row],[время просмотра (UTC)]],"ДДД")</f>
        <v>Вт</v>
      </c>
    </row>
    <row r="131540" spans="1:6" x14ac:dyDescent="0.25">
      <c r="A131540">
        <v>30297</v>
      </c>
      <c r="B131540" s="2">
        <v>44313.761919093849</v>
      </c>
      <c r="C131540">
        <v>88021</v>
      </c>
      <c r="D131540">
        <v>111368</v>
      </c>
      <c r="E131540" s="48">
        <f t="shared" si="2055"/>
        <v>0.76180555555555562</v>
      </c>
      <c r="F131540" t="str">
        <f>TEXT(Таблица19[[#This Row],[время просмотра (UTC)]],"ДДД")</f>
        <v>Вт</v>
      </c>
    </row>
    <row r="131541" spans="1:6" x14ac:dyDescent="0.25">
      <c r="A131541">
        <v>30295</v>
      </c>
      <c r="B131541" s="2">
        <v>44313.761919093849</v>
      </c>
      <c r="C131541">
        <v>38708</v>
      </c>
      <c r="D131541">
        <v>189009</v>
      </c>
      <c r="E131541" s="48">
        <f t="shared" si="2055"/>
        <v>0.76180555555555562</v>
      </c>
      <c r="F131541" t="str">
        <f>TEXT(Таблица19[[#This Row],[время просмотра (UTC)]],"ДДД")</f>
        <v>Вт</v>
      </c>
    </row>
    <row r="131542" spans="1:6" x14ac:dyDescent="0.25">
      <c r="A131542">
        <v>30292</v>
      </c>
      <c r="B131542" s="2">
        <v>44313.761110032363</v>
      </c>
      <c r="C131542">
        <v>272617</v>
      </c>
      <c r="D131542">
        <v>230347</v>
      </c>
      <c r="E131542" s="48">
        <f t="shared" si="2055"/>
        <v>0.76111111111111107</v>
      </c>
      <c r="F131542" t="str">
        <f>TEXT(Таблица19[[#This Row],[время просмотра (UTC)]],"ДДД")</f>
        <v>Вт</v>
      </c>
    </row>
    <row r="131543" spans="1:6" x14ac:dyDescent="0.25">
      <c r="A131543">
        <v>30287</v>
      </c>
      <c r="B131543" s="2">
        <v>44313.759087378639</v>
      </c>
      <c r="C131543">
        <v>66278</v>
      </c>
      <c r="D131543">
        <v>351192</v>
      </c>
      <c r="E131543" s="48">
        <f t="shared" si="2055"/>
        <v>0.75902777777777775</v>
      </c>
      <c r="F131543" t="str">
        <f>TEXT(Таблица19[[#This Row],[время просмотра (UTC)]],"ДДД")</f>
        <v>Вт</v>
      </c>
    </row>
    <row r="131544" spans="1:6" x14ac:dyDescent="0.25">
      <c r="A131544">
        <v>30284</v>
      </c>
      <c r="B131544" s="2">
        <v>44313.758682847896</v>
      </c>
      <c r="C131544">
        <v>271403</v>
      </c>
      <c r="D131544">
        <v>230507</v>
      </c>
      <c r="E131544" s="48">
        <f t="shared" si="2055"/>
        <v>0.7583333333333333</v>
      </c>
      <c r="F131544" t="str">
        <f>TEXT(Таблица19[[#This Row],[время просмотра (UTC)]],"ДДД")</f>
        <v>Вт</v>
      </c>
    </row>
    <row r="131545" spans="1:6" x14ac:dyDescent="0.25">
      <c r="A131545">
        <v>30283</v>
      </c>
      <c r="B131545" s="2">
        <v>44313.758682847896</v>
      </c>
      <c r="C131545">
        <v>42018</v>
      </c>
      <c r="D131545">
        <v>255544</v>
      </c>
      <c r="E131545" s="48">
        <f t="shared" si="2055"/>
        <v>0.7583333333333333</v>
      </c>
      <c r="F131545" t="str">
        <f>TEXT(Таблица19[[#This Row],[время просмотра (UTC)]],"ДДД")</f>
        <v>Вт</v>
      </c>
    </row>
    <row r="131546" spans="1:6" x14ac:dyDescent="0.25">
      <c r="A131546">
        <v>30282</v>
      </c>
      <c r="B131546" s="2">
        <v>44313.757666666665</v>
      </c>
      <c r="C131546">
        <v>280374</v>
      </c>
      <c r="D131546">
        <v>158978</v>
      </c>
      <c r="E131546" s="48">
        <f t="shared" si="2055"/>
        <v>0.75763888888888886</v>
      </c>
      <c r="F131546" t="str">
        <f>TEXT(Таблица19[[#This Row],[время просмотра (UTC)]],"ДДД")</f>
        <v>Вт</v>
      </c>
    </row>
    <row r="131547" spans="1:6" x14ac:dyDescent="0.25">
      <c r="A131547">
        <v>30277</v>
      </c>
      <c r="B131547" s="2">
        <v>44313.757064724916</v>
      </c>
      <c r="C131547">
        <v>287362</v>
      </c>
      <c r="D131547">
        <v>250679</v>
      </c>
      <c r="E131547" s="48">
        <f t="shared" si="2055"/>
        <v>0.75694444444444453</v>
      </c>
      <c r="F131547" t="str">
        <f>TEXT(Таблица19[[#This Row],[время просмотра (UTC)]],"ДДД")</f>
        <v>Вт</v>
      </c>
    </row>
    <row r="131548" spans="1:6" x14ac:dyDescent="0.25">
      <c r="A131548">
        <v>30275</v>
      </c>
      <c r="B131548" s="2">
        <v>44313.756255663429</v>
      </c>
      <c r="C131548">
        <v>121659</v>
      </c>
      <c r="D131548">
        <v>411922</v>
      </c>
      <c r="E131548" s="48">
        <f t="shared" si="2055"/>
        <v>0.75624999999999998</v>
      </c>
      <c r="F131548" t="str">
        <f>TEXT(Таблица19[[#This Row],[время просмотра (UTC)]],"ДДД")</f>
        <v>Вт</v>
      </c>
    </row>
    <row r="131549" spans="1:6" x14ac:dyDescent="0.25">
      <c r="A131549">
        <v>30274</v>
      </c>
      <c r="B131549" s="2">
        <v>44313.755851132686</v>
      </c>
      <c r="C131549">
        <v>326974</v>
      </c>
      <c r="D131549">
        <v>251823</v>
      </c>
      <c r="E131549" s="48">
        <f t="shared" si="2055"/>
        <v>0.75555555555555554</v>
      </c>
      <c r="F131549" t="str">
        <f>TEXT(Таблица19[[#This Row],[время просмотра (UTC)]],"ДДД")</f>
        <v>Вт</v>
      </c>
    </row>
    <row r="131550" spans="1:6" x14ac:dyDescent="0.25">
      <c r="A131550">
        <v>30273</v>
      </c>
      <c r="B131550" s="2">
        <v>44313.755446601943</v>
      </c>
      <c r="C131550">
        <v>318974</v>
      </c>
      <c r="D131550">
        <v>118549</v>
      </c>
      <c r="E131550" s="48">
        <f t="shared" si="2055"/>
        <v>0.75486111111111109</v>
      </c>
      <c r="F131550" t="str">
        <f>TEXT(Таблица19[[#This Row],[время просмотра (UTC)]],"ДДД")</f>
        <v>Вт</v>
      </c>
    </row>
    <row r="131551" spans="1:6" x14ac:dyDescent="0.25">
      <c r="A131551">
        <v>30268</v>
      </c>
      <c r="B131551" s="2">
        <v>44313.755446601943</v>
      </c>
      <c r="C131551">
        <v>187511</v>
      </c>
      <c r="D131551">
        <v>351192</v>
      </c>
      <c r="E131551" s="48">
        <f t="shared" si="2055"/>
        <v>0.75486111111111109</v>
      </c>
      <c r="F131551" t="str">
        <f>TEXT(Таблица19[[#This Row],[время просмотра (UTC)]],"ДДД")</f>
        <v>Вт</v>
      </c>
    </row>
    <row r="131552" spans="1:6" x14ac:dyDescent="0.25">
      <c r="A131552">
        <v>30267</v>
      </c>
      <c r="B131552" s="2">
        <v>44313.755446601943</v>
      </c>
      <c r="C131552">
        <v>16525</v>
      </c>
      <c r="D131552">
        <v>182841</v>
      </c>
      <c r="E131552" s="48">
        <f t="shared" si="2055"/>
        <v>0.75486111111111109</v>
      </c>
      <c r="F131552" t="str">
        <f>TEXT(Таблица19[[#This Row],[время просмотра (UTC)]],"ДДД")</f>
        <v>Вт</v>
      </c>
    </row>
    <row r="131553" spans="1:6" x14ac:dyDescent="0.25">
      <c r="A131553">
        <v>30262</v>
      </c>
      <c r="B131553" s="2">
        <v>44313.755042071192</v>
      </c>
      <c r="C131553">
        <v>289369</v>
      </c>
      <c r="D131553">
        <v>12149</v>
      </c>
      <c r="E131553" s="48">
        <f t="shared" si="2055"/>
        <v>0.75486111111111109</v>
      </c>
      <c r="F131553" t="str">
        <f>TEXT(Таблица19[[#This Row],[время просмотра (UTC)]],"ДДД")</f>
        <v>Вт</v>
      </c>
    </row>
    <row r="131554" spans="1:6" x14ac:dyDescent="0.25">
      <c r="A131554">
        <v>30261</v>
      </c>
      <c r="B131554" s="2">
        <v>44313.754637540456</v>
      </c>
      <c r="C131554">
        <v>301131</v>
      </c>
      <c r="D131554">
        <v>156555</v>
      </c>
      <c r="E131554" s="48">
        <f t="shared" si="2055"/>
        <v>0.75416666666666676</v>
      </c>
      <c r="F131554" t="str">
        <f>TEXT(Таблица19[[#This Row],[время просмотра (UTC)]],"ДДД")</f>
        <v>Вт</v>
      </c>
    </row>
    <row r="131555" spans="1:6" x14ac:dyDescent="0.25">
      <c r="A131555">
        <v>30259</v>
      </c>
      <c r="B131555" s="2">
        <v>44313.754637540456</v>
      </c>
      <c r="C131555">
        <v>80869</v>
      </c>
      <c r="D131555">
        <v>198146</v>
      </c>
      <c r="E131555" s="48">
        <f t="shared" si="2055"/>
        <v>0.75416666666666676</v>
      </c>
      <c r="F131555" t="str">
        <f>TEXT(Таблица19[[#This Row],[время просмотра (UTC)]],"ДДД")</f>
        <v>Вт</v>
      </c>
    </row>
    <row r="131556" spans="1:6" x14ac:dyDescent="0.25">
      <c r="A131556">
        <v>30257</v>
      </c>
      <c r="B131556" s="2">
        <v>44313.754233009706</v>
      </c>
      <c r="C131556">
        <v>237534</v>
      </c>
      <c r="D131556">
        <v>452568</v>
      </c>
      <c r="E131556" s="48">
        <f t="shared" si="2055"/>
        <v>0.75416666666666676</v>
      </c>
      <c r="F131556" t="str">
        <f>TEXT(Таблица19[[#This Row],[время просмотра (UTC)]],"ДДД")</f>
        <v>Вт</v>
      </c>
    </row>
    <row r="131557" spans="1:6" x14ac:dyDescent="0.25">
      <c r="A131557">
        <v>30256</v>
      </c>
      <c r="B131557" s="2">
        <v>44313.753828478963</v>
      </c>
      <c r="C131557">
        <v>42462</v>
      </c>
      <c r="D131557">
        <v>333426</v>
      </c>
      <c r="E131557" s="48">
        <f t="shared" si="2055"/>
        <v>0.75347222222222221</v>
      </c>
      <c r="F131557" t="str">
        <f>TEXT(Таблица19[[#This Row],[время просмотра (UTC)]],"ДДД")</f>
        <v>Вт</v>
      </c>
    </row>
    <row r="131558" spans="1:6" x14ac:dyDescent="0.25">
      <c r="A131558">
        <v>30254</v>
      </c>
      <c r="B131558" s="2">
        <v>44313.751401294503</v>
      </c>
      <c r="C131558">
        <v>195420</v>
      </c>
      <c r="D131558">
        <v>351192</v>
      </c>
      <c r="E131558" s="48">
        <f t="shared" si="2055"/>
        <v>0.75138888888888899</v>
      </c>
      <c r="F131558" t="str">
        <f>TEXT(Таблица19[[#This Row],[время просмотра (UTC)]],"ДДД")</f>
        <v>Вт</v>
      </c>
    </row>
    <row r="131559" spans="1:6" x14ac:dyDescent="0.25">
      <c r="A131559">
        <v>30250</v>
      </c>
      <c r="B131559" s="2">
        <v>44313.751401294503</v>
      </c>
      <c r="C131559">
        <v>50476</v>
      </c>
      <c r="D131559">
        <v>455878</v>
      </c>
      <c r="E131559" s="48">
        <f t="shared" si="2055"/>
        <v>0.75138888888888899</v>
      </c>
      <c r="F131559" t="str">
        <f>TEXT(Таблица19[[#This Row],[время просмотра (UTC)]],"ДДД")</f>
        <v>Вт</v>
      </c>
    </row>
    <row r="131560" spans="1:6" x14ac:dyDescent="0.25">
      <c r="A131560">
        <v>30249</v>
      </c>
      <c r="B131560" s="2">
        <v>44313.749783171523</v>
      </c>
      <c r="C131560">
        <v>289012</v>
      </c>
      <c r="D131560">
        <v>128523</v>
      </c>
      <c r="E131560" s="48">
        <f t="shared" si="2055"/>
        <v>0.74930555555555556</v>
      </c>
      <c r="F131560" t="str">
        <f>TEXT(Таблица19[[#This Row],[время просмотра (UTC)]],"ДДД")</f>
        <v>Вт</v>
      </c>
    </row>
    <row r="131561" spans="1:6" x14ac:dyDescent="0.25">
      <c r="A131561">
        <v>30247</v>
      </c>
      <c r="B131561" s="2">
        <v>44313.749783171523</v>
      </c>
      <c r="C131561">
        <v>244902</v>
      </c>
      <c r="D131561">
        <v>328843</v>
      </c>
      <c r="E131561" s="48">
        <f t="shared" si="2055"/>
        <v>0.74930555555555556</v>
      </c>
      <c r="F131561" t="str">
        <f>TEXT(Таблица19[[#This Row],[время просмотра (UTC)]],"ДДД")</f>
        <v>Вт</v>
      </c>
    </row>
    <row r="131562" spans="1:6" x14ac:dyDescent="0.25">
      <c r="A131562">
        <v>30246</v>
      </c>
      <c r="B131562" s="2">
        <v>44313.749783171523</v>
      </c>
      <c r="C131562">
        <v>198579</v>
      </c>
      <c r="D131562">
        <v>191601</v>
      </c>
      <c r="E131562" s="48">
        <f t="shared" si="2055"/>
        <v>0.74930555555555556</v>
      </c>
      <c r="F131562" t="str">
        <f>TEXT(Таблица19[[#This Row],[время просмотра (UTC)]],"ДДД")</f>
        <v>Вт</v>
      </c>
    </row>
    <row r="131563" spans="1:6" x14ac:dyDescent="0.25">
      <c r="A131563">
        <v>30241</v>
      </c>
      <c r="B131563" s="2">
        <v>44313.749378640779</v>
      </c>
      <c r="C131563">
        <v>230586</v>
      </c>
      <c r="D131563">
        <v>51162</v>
      </c>
      <c r="E131563" s="48">
        <f t="shared" si="2055"/>
        <v>0.74930555555555556</v>
      </c>
      <c r="F131563" t="str">
        <f>TEXT(Таблица19[[#This Row],[время просмотра (UTC)]],"ДДД")</f>
        <v>Вт</v>
      </c>
    </row>
    <row r="131564" spans="1:6" x14ac:dyDescent="0.25">
      <c r="A131564">
        <v>30236</v>
      </c>
      <c r="B131564" s="2">
        <v>44313.749378640779</v>
      </c>
      <c r="C131564">
        <v>200163</v>
      </c>
      <c r="D131564">
        <v>443594</v>
      </c>
      <c r="E131564" s="48">
        <f t="shared" si="2055"/>
        <v>0.74930555555555556</v>
      </c>
      <c r="F131564" t="str">
        <f>TEXT(Таблица19[[#This Row],[время просмотра (UTC)]],"ДДД")</f>
        <v>Вт</v>
      </c>
    </row>
    <row r="131565" spans="1:6" x14ac:dyDescent="0.25">
      <c r="A131565">
        <v>30234</v>
      </c>
      <c r="B131565" s="2">
        <v>44313.749378640779</v>
      </c>
      <c r="C131565">
        <v>126465</v>
      </c>
      <c r="D131565">
        <v>174640</v>
      </c>
      <c r="E131565" s="48">
        <f t="shared" si="2055"/>
        <v>0.74930555555555556</v>
      </c>
      <c r="F131565" t="str">
        <f>TEXT(Таблица19[[#This Row],[время просмотра (UTC)]],"ДДД")</f>
        <v>Вт</v>
      </c>
    </row>
    <row r="131566" spans="1:6" x14ac:dyDescent="0.25">
      <c r="A131566">
        <v>30230</v>
      </c>
      <c r="B131566" s="2">
        <v>44313.747333333333</v>
      </c>
      <c r="C131566">
        <v>175230</v>
      </c>
      <c r="D131566">
        <v>360778</v>
      </c>
      <c r="E131566" s="48">
        <f t="shared" si="2055"/>
        <v>0.74722222222222223</v>
      </c>
      <c r="F131566" t="str">
        <f>TEXT(Таблица19[[#This Row],[время просмотра (UTC)]],"ДДД")</f>
        <v>Вт</v>
      </c>
    </row>
    <row r="131567" spans="1:6" x14ac:dyDescent="0.25">
      <c r="A131567">
        <v>30227</v>
      </c>
      <c r="B131567" s="2">
        <v>44313.746951456305</v>
      </c>
      <c r="C131567">
        <v>138387</v>
      </c>
      <c r="D131567">
        <v>470762</v>
      </c>
      <c r="E131567" s="48">
        <f t="shared" si="2055"/>
        <v>0.74652777777777779</v>
      </c>
      <c r="F131567" t="str">
        <f>TEXT(Таблица19[[#This Row],[время просмотра (UTC)]],"ДДД")</f>
        <v>Вт</v>
      </c>
    </row>
    <row r="131568" spans="1:6" x14ac:dyDescent="0.25">
      <c r="A131568">
        <v>30223</v>
      </c>
      <c r="B131568" s="2">
        <v>44313.746546925569</v>
      </c>
      <c r="C131568">
        <v>31480</v>
      </c>
      <c r="D131568">
        <v>250679</v>
      </c>
      <c r="E131568" s="48">
        <f t="shared" si="2055"/>
        <v>0.74652777777777779</v>
      </c>
      <c r="F131568" t="str">
        <f>TEXT(Таблица19[[#This Row],[время просмотра (UTC)]],"ДДД")</f>
        <v>Вт</v>
      </c>
    </row>
    <row r="131569" spans="1:6" x14ac:dyDescent="0.25">
      <c r="A131569">
        <v>30218</v>
      </c>
      <c r="B131569" s="2">
        <v>44313.744524271846</v>
      </c>
      <c r="C131569">
        <v>131723</v>
      </c>
      <c r="D131569">
        <v>122902</v>
      </c>
      <c r="E131569" s="48">
        <f t="shared" si="2055"/>
        <v>0.74444444444444446</v>
      </c>
      <c r="F131569" t="str">
        <f>TEXT(Таблица19[[#This Row],[время просмотра (UTC)]],"ДДД")</f>
        <v>Вт</v>
      </c>
    </row>
    <row r="131570" spans="1:6" x14ac:dyDescent="0.25">
      <c r="A131570">
        <v>30216</v>
      </c>
      <c r="B131570" s="2">
        <v>44313.743310679616</v>
      </c>
      <c r="C131570">
        <v>287097</v>
      </c>
      <c r="D131570">
        <v>198050</v>
      </c>
      <c r="E131570" s="48">
        <f t="shared" si="2055"/>
        <v>0.74305555555555547</v>
      </c>
      <c r="F131570" t="str">
        <f>TEXT(Таблица19[[#This Row],[время просмотра (UTC)]],"ДДД")</f>
        <v>Вт</v>
      </c>
    </row>
    <row r="131571" spans="1:6" x14ac:dyDescent="0.25">
      <c r="A131571">
        <v>30215</v>
      </c>
      <c r="B131571" s="2">
        <v>44313.742501618122</v>
      </c>
      <c r="C131571">
        <v>231416</v>
      </c>
      <c r="D131571">
        <v>91469</v>
      </c>
      <c r="E131571" s="48">
        <f t="shared" si="2055"/>
        <v>0.74236111111111114</v>
      </c>
      <c r="F131571" t="str">
        <f>TEXT(Таблица19[[#This Row],[время просмотра (UTC)]],"ДДД")</f>
        <v>Вт</v>
      </c>
    </row>
    <row r="131572" spans="1:6" x14ac:dyDescent="0.25">
      <c r="A131572">
        <v>30212</v>
      </c>
      <c r="B131572" s="2">
        <v>44313.742501618122</v>
      </c>
      <c r="C131572">
        <v>211631</v>
      </c>
      <c r="D131572">
        <v>411922</v>
      </c>
      <c r="E131572" s="48">
        <f t="shared" si="2055"/>
        <v>0.74236111111111114</v>
      </c>
      <c r="F131572" t="str">
        <f>TEXT(Таблица19[[#This Row],[время просмотра (UTC)]],"ДДД")</f>
        <v>Вт</v>
      </c>
    </row>
    <row r="131573" spans="1:6" x14ac:dyDescent="0.25">
      <c r="A131573">
        <v>30208</v>
      </c>
      <c r="B131573" s="2">
        <v>44313.742097087379</v>
      </c>
      <c r="C131573">
        <v>137423</v>
      </c>
      <c r="D131573">
        <v>411922</v>
      </c>
      <c r="E131573" s="48">
        <f t="shared" si="2055"/>
        <v>0.7416666666666667</v>
      </c>
      <c r="F131573" t="str">
        <f>TEXT(Таблица19[[#This Row],[время просмотра (UTC)]],"ДДД")</f>
        <v>Вт</v>
      </c>
    </row>
    <row r="131574" spans="1:6" x14ac:dyDescent="0.25">
      <c r="A131574">
        <v>30205</v>
      </c>
      <c r="B131574" s="2">
        <v>44313.741692556636</v>
      </c>
      <c r="C131574">
        <v>28734</v>
      </c>
      <c r="D131574">
        <v>250679</v>
      </c>
      <c r="E131574" s="48">
        <f t="shared" si="2055"/>
        <v>0.7416666666666667</v>
      </c>
      <c r="F131574" t="str">
        <f>TEXT(Таблица19[[#This Row],[время просмотра (UTC)]],"ДДД")</f>
        <v>Вт</v>
      </c>
    </row>
    <row r="131575" spans="1:6" x14ac:dyDescent="0.25">
      <c r="A131575">
        <v>30202</v>
      </c>
      <c r="B131575" s="2">
        <v>44313.739265372169</v>
      </c>
      <c r="C131575">
        <v>137042</v>
      </c>
      <c r="D131575">
        <v>88863</v>
      </c>
      <c r="E131575" s="48">
        <f t="shared" si="2055"/>
        <v>0.73888888888888893</v>
      </c>
      <c r="F131575" t="str">
        <f>TEXT(Таблица19[[#This Row],[время просмотра (UTC)]],"ДДД")</f>
        <v>Вт</v>
      </c>
    </row>
    <row r="131576" spans="1:6" x14ac:dyDescent="0.25">
      <c r="A131576">
        <v>30197</v>
      </c>
      <c r="B131576" s="2">
        <v>44313.738860841419</v>
      </c>
      <c r="C131576">
        <v>65154</v>
      </c>
      <c r="D131576">
        <v>158978</v>
      </c>
      <c r="E131576" s="48">
        <f t="shared" si="2055"/>
        <v>0.73819444444444438</v>
      </c>
      <c r="F131576" t="str">
        <f>TEXT(Таблица19[[#This Row],[время просмотра (UTC)]],"ДДД")</f>
        <v>Вт</v>
      </c>
    </row>
    <row r="131577" spans="1:6" x14ac:dyDescent="0.25">
      <c r="A131577">
        <v>30194</v>
      </c>
      <c r="B131577" s="2">
        <v>44313.738051779932</v>
      </c>
      <c r="C131577">
        <v>321774</v>
      </c>
      <c r="D131577">
        <v>339123</v>
      </c>
      <c r="E131577" s="48">
        <f t="shared" si="2055"/>
        <v>0.73749999999999993</v>
      </c>
      <c r="F131577" t="str">
        <f>TEXT(Таблица19[[#This Row],[время просмотра (UTC)]],"ДДД")</f>
        <v>Вт</v>
      </c>
    </row>
    <row r="131578" spans="1:6" x14ac:dyDescent="0.25">
      <c r="A131578">
        <v>30193</v>
      </c>
      <c r="B131578" s="2">
        <v>44313.738051779932</v>
      </c>
      <c r="C131578">
        <v>261084</v>
      </c>
      <c r="D131578">
        <v>19525</v>
      </c>
      <c r="E131578" s="48">
        <f t="shared" si="2055"/>
        <v>0.73749999999999993</v>
      </c>
      <c r="F131578" t="str">
        <f>TEXT(Таблица19[[#This Row],[время просмотра (UTC)]],"ДДД")</f>
        <v>Вт</v>
      </c>
    </row>
    <row r="131579" spans="1:6" x14ac:dyDescent="0.25">
      <c r="A131579">
        <v>30190</v>
      </c>
      <c r="B131579" s="2">
        <v>44313.737242718445</v>
      </c>
      <c r="C131579">
        <v>196169</v>
      </c>
      <c r="D131579">
        <v>285253</v>
      </c>
      <c r="E131579" s="48">
        <f t="shared" si="2055"/>
        <v>0.7368055555555556</v>
      </c>
      <c r="F131579" t="str">
        <f>TEXT(Таблица19[[#This Row],[время просмотра (UTC)]],"ДДД")</f>
        <v>Вт</v>
      </c>
    </row>
    <row r="131580" spans="1:6" x14ac:dyDescent="0.25">
      <c r="A131580">
        <v>30185</v>
      </c>
      <c r="B131580" s="2">
        <v>44313.737242718445</v>
      </c>
      <c r="C131580">
        <v>57930</v>
      </c>
      <c r="D131580">
        <v>347393</v>
      </c>
      <c r="E131580" s="48">
        <f t="shared" si="2055"/>
        <v>0.7368055555555556</v>
      </c>
      <c r="F131580" t="str">
        <f>TEXT(Таблица19[[#This Row],[время просмотра (UTC)]],"ДДД")</f>
        <v>Вт</v>
      </c>
    </row>
    <row r="131581" spans="1:6" x14ac:dyDescent="0.25">
      <c r="A131581">
        <v>30183</v>
      </c>
      <c r="B131581" s="2">
        <v>44313.736838187702</v>
      </c>
      <c r="C131581">
        <v>267212</v>
      </c>
      <c r="D131581">
        <v>311565</v>
      </c>
      <c r="E131581" s="48">
        <f t="shared" si="2055"/>
        <v>0.7368055555555556</v>
      </c>
      <c r="F131581" t="str">
        <f>TEXT(Таблица19[[#This Row],[время просмотра (UTC)]],"ДДД")</f>
        <v>Вт</v>
      </c>
    </row>
    <row r="131582" spans="1:6" x14ac:dyDescent="0.25">
      <c r="A131582">
        <v>30181</v>
      </c>
      <c r="B131582" s="2">
        <v>44313.736433656959</v>
      </c>
      <c r="C131582">
        <v>124924</v>
      </c>
      <c r="D131582">
        <v>397390</v>
      </c>
      <c r="E131582" s="48">
        <f t="shared" si="2055"/>
        <v>0.73611111111111116</v>
      </c>
      <c r="F131582" t="str">
        <f>TEXT(Таблица19[[#This Row],[время просмотра (UTC)]],"ДДД")</f>
        <v>Вт</v>
      </c>
    </row>
    <row r="131583" spans="1:6" x14ac:dyDescent="0.25">
      <c r="A131583">
        <v>30180</v>
      </c>
      <c r="B131583" s="2">
        <v>44313.735624595465</v>
      </c>
      <c r="C131583">
        <v>136927</v>
      </c>
      <c r="D131583">
        <v>157871</v>
      </c>
      <c r="E131583" s="48">
        <f t="shared" si="2055"/>
        <v>0.73541666666666661</v>
      </c>
      <c r="F131583" t="str">
        <f>TEXT(Таблица19[[#This Row],[время просмотра (UTC)]],"ДДД")</f>
        <v>Вт</v>
      </c>
    </row>
    <row r="131584" spans="1:6" x14ac:dyDescent="0.25">
      <c r="A131584">
        <v>30179</v>
      </c>
      <c r="B131584" s="2">
        <v>44313.735220064729</v>
      </c>
      <c r="C131584">
        <v>192628</v>
      </c>
      <c r="D131584">
        <v>4316</v>
      </c>
      <c r="E131584" s="48">
        <f t="shared" si="2055"/>
        <v>0.73472222222222217</v>
      </c>
      <c r="F131584" t="str">
        <f>TEXT(Таблица19[[#This Row],[время просмотра (UTC)]],"ДДД")</f>
        <v>Вт</v>
      </c>
    </row>
    <row r="131585" spans="1:6" x14ac:dyDescent="0.25">
      <c r="A131585">
        <v>30178</v>
      </c>
      <c r="B131585" s="2">
        <v>44313.734411003235</v>
      </c>
      <c r="C131585">
        <v>247033</v>
      </c>
      <c r="D131585">
        <v>154256</v>
      </c>
      <c r="E131585" s="48">
        <f t="shared" si="2055"/>
        <v>0.73402777777777783</v>
      </c>
      <c r="F131585" t="str">
        <f>TEXT(Таблица19[[#This Row],[время просмотра (UTC)]],"ДДД")</f>
        <v>Вт</v>
      </c>
    </row>
    <row r="131586" spans="1:6" x14ac:dyDescent="0.25">
      <c r="A131586">
        <v>30173</v>
      </c>
      <c r="B131586" s="2">
        <v>44313.734411003235</v>
      </c>
      <c r="C131586">
        <v>219422</v>
      </c>
      <c r="D131586">
        <v>182191</v>
      </c>
      <c r="E131586" s="48">
        <f t="shared" ref="E131586:E131649" si="2056">TIME(HOUR(B131586),MINUTE(B131586),SECOND(0))</f>
        <v>0.73402777777777783</v>
      </c>
      <c r="F131586" t="str">
        <f>TEXT(Таблица19[[#This Row],[время просмотра (UTC)]],"ДДД")</f>
        <v>Вт</v>
      </c>
    </row>
    <row r="131587" spans="1:6" x14ac:dyDescent="0.25">
      <c r="A131587">
        <v>30169</v>
      </c>
      <c r="B131587" s="2">
        <v>44313.734411003235</v>
      </c>
      <c r="C131587">
        <v>55495</v>
      </c>
      <c r="D131587">
        <v>153893</v>
      </c>
      <c r="E131587" s="48">
        <f t="shared" si="2056"/>
        <v>0.73402777777777783</v>
      </c>
      <c r="F131587" t="str">
        <f>TEXT(Таблица19[[#This Row],[время просмотра (UTC)]],"ДДД")</f>
        <v>Вт</v>
      </c>
    </row>
    <row r="131588" spans="1:6" x14ac:dyDescent="0.25">
      <c r="A131588">
        <v>30166</v>
      </c>
      <c r="B131588" s="2">
        <v>44313.733601941749</v>
      </c>
      <c r="C131588">
        <v>252020</v>
      </c>
      <c r="D131588">
        <v>5151</v>
      </c>
      <c r="E131588" s="48">
        <f t="shared" si="2056"/>
        <v>0.73333333333333339</v>
      </c>
      <c r="F131588" t="str">
        <f>TEXT(Таблица19[[#This Row],[время просмотра (UTC)]],"ДДД")</f>
        <v>Вт</v>
      </c>
    </row>
    <row r="131589" spans="1:6" x14ac:dyDescent="0.25">
      <c r="A131589">
        <v>30161</v>
      </c>
      <c r="B131589" s="2">
        <v>44313.733197411006</v>
      </c>
      <c r="C131589">
        <v>149891</v>
      </c>
      <c r="D131589">
        <v>60239</v>
      </c>
      <c r="E131589" s="48">
        <f t="shared" si="2056"/>
        <v>0.73263888888888884</v>
      </c>
      <c r="F131589" t="str">
        <f>TEXT(Таблица19[[#This Row],[время просмотра (UTC)]],"ДДД")</f>
        <v>Вт</v>
      </c>
    </row>
    <row r="131590" spans="1:6" x14ac:dyDescent="0.25">
      <c r="A131590">
        <v>30156</v>
      </c>
      <c r="B131590" s="2">
        <v>44313.733197410998</v>
      </c>
      <c r="C131590">
        <v>282829</v>
      </c>
      <c r="D131590">
        <v>439981</v>
      </c>
      <c r="E131590" s="48">
        <f t="shared" si="2056"/>
        <v>0.73263888888888884</v>
      </c>
      <c r="F131590" t="str">
        <f>TEXT(Таблица19[[#This Row],[время просмотра (UTC)]],"ДДД")</f>
        <v>Вт</v>
      </c>
    </row>
    <row r="131591" spans="1:6" x14ac:dyDescent="0.25">
      <c r="A131591">
        <v>30155</v>
      </c>
      <c r="B131591" s="2">
        <v>44313.730770226532</v>
      </c>
      <c r="C131591">
        <v>158444</v>
      </c>
      <c r="D131591">
        <v>158978</v>
      </c>
      <c r="E131591" s="48">
        <f t="shared" si="2056"/>
        <v>0.73055555555555562</v>
      </c>
      <c r="F131591" t="str">
        <f>TEXT(Таблица19[[#This Row],[время просмотра (UTC)]],"ДДД")</f>
        <v>Вт</v>
      </c>
    </row>
    <row r="131592" spans="1:6" x14ac:dyDescent="0.25">
      <c r="A131592">
        <v>30152</v>
      </c>
      <c r="B131592" s="2">
        <v>44313.730365695796</v>
      </c>
      <c r="C131592">
        <v>318080</v>
      </c>
      <c r="D131592">
        <v>76405</v>
      </c>
      <c r="E131592" s="48">
        <f t="shared" si="2056"/>
        <v>0.72986111111111107</v>
      </c>
      <c r="F131592" t="str">
        <f>TEXT(Таблица19[[#This Row],[время просмотра (UTC)]],"ДДД")</f>
        <v>Вт</v>
      </c>
    </row>
    <row r="131593" spans="1:6" x14ac:dyDescent="0.25">
      <c r="A131593">
        <v>30147</v>
      </c>
      <c r="B131593" s="2">
        <v>44313.730365695796</v>
      </c>
      <c r="C131593">
        <v>233146</v>
      </c>
      <c r="D131593">
        <v>251574</v>
      </c>
      <c r="E131593" s="48">
        <f t="shared" si="2056"/>
        <v>0.72986111111111107</v>
      </c>
      <c r="F131593" t="str">
        <f>TEXT(Таблица19[[#This Row],[время просмотра (UTC)]],"ДДД")</f>
        <v>Вт</v>
      </c>
    </row>
    <row r="131594" spans="1:6" x14ac:dyDescent="0.25">
      <c r="A131594">
        <v>30144</v>
      </c>
      <c r="B131594" s="2">
        <v>44313.729152103559</v>
      </c>
      <c r="C131594">
        <v>346843</v>
      </c>
      <c r="D131594">
        <v>433247</v>
      </c>
      <c r="E131594" s="48">
        <f t="shared" si="2056"/>
        <v>0.7284722222222223</v>
      </c>
      <c r="F131594" t="str">
        <f>TEXT(Таблица19[[#This Row],[время просмотра (UTC)]],"ДДД")</f>
        <v>Вт</v>
      </c>
    </row>
    <row r="131595" spans="1:6" x14ac:dyDescent="0.25">
      <c r="A131595">
        <v>30143</v>
      </c>
      <c r="B131595" s="2">
        <v>44313.729152103559</v>
      </c>
      <c r="C131595">
        <v>327592</v>
      </c>
      <c r="D131595">
        <v>440825</v>
      </c>
      <c r="E131595" s="48">
        <f t="shared" si="2056"/>
        <v>0.7284722222222223</v>
      </c>
      <c r="F131595" t="str">
        <f>TEXT(Таблица19[[#This Row],[время просмотра (UTC)]],"ДДД")</f>
        <v>Вт</v>
      </c>
    </row>
    <row r="131596" spans="1:6" x14ac:dyDescent="0.25">
      <c r="A131596">
        <v>30140</v>
      </c>
      <c r="B131596" s="2">
        <v>44313.729152103559</v>
      </c>
      <c r="C131596">
        <v>73927</v>
      </c>
      <c r="D131596">
        <v>245484</v>
      </c>
      <c r="E131596" s="48">
        <f t="shared" si="2056"/>
        <v>0.7284722222222223</v>
      </c>
      <c r="F131596" t="str">
        <f>TEXT(Таблица19[[#This Row],[время просмотра (UTC)]],"ДДД")</f>
        <v>Вт</v>
      </c>
    </row>
    <row r="131597" spans="1:6" x14ac:dyDescent="0.25">
      <c r="A131597">
        <v>30138</v>
      </c>
      <c r="B131597" s="2">
        <v>44313.728747572815</v>
      </c>
      <c r="C131597">
        <v>160764</v>
      </c>
      <c r="D131597">
        <v>233494</v>
      </c>
      <c r="E131597" s="48">
        <f t="shared" si="2056"/>
        <v>0.7284722222222223</v>
      </c>
      <c r="F131597" t="str">
        <f>TEXT(Таблица19[[#This Row],[время просмотра (UTC)]],"ДДД")</f>
        <v>Вт</v>
      </c>
    </row>
    <row r="131598" spans="1:6" x14ac:dyDescent="0.25">
      <c r="A131598">
        <v>30137</v>
      </c>
      <c r="B131598" s="2">
        <v>44313.728747572815</v>
      </c>
      <c r="C131598">
        <v>44663</v>
      </c>
      <c r="D131598">
        <v>118549</v>
      </c>
      <c r="E131598" s="48">
        <f t="shared" si="2056"/>
        <v>0.7284722222222223</v>
      </c>
      <c r="F131598" t="str">
        <f>TEXT(Таблица19[[#This Row],[время просмотра (UTC)]],"ДДД")</f>
        <v>Вт</v>
      </c>
    </row>
    <row r="131599" spans="1:6" x14ac:dyDescent="0.25">
      <c r="A131599">
        <v>30135</v>
      </c>
      <c r="B131599" s="2">
        <v>44313.727938511329</v>
      </c>
      <c r="C131599">
        <v>144313</v>
      </c>
      <c r="D131599">
        <v>21760</v>
      </c>
      <c r="E131599" s="48">
        <f t="shared" si="2056"/>
        <v>0.72777777777777775</v>
      </c>
      <c r="F131599" t="str">
        <f>TEXT(Таблица19[[#This Row],[время просмотра (UTC)]],"ДДД")</f>
        <v>Вт</v>
      </c>
    </row>
    <row r="131600" spans="1:6" x14ac:dyDescent="0.25">
      <c r="A131600">
        <v>30134</v>
      </c>
      <c r="B131600" s="2">
        <v>44313.727533980578</v>
      </c>
      <c r="C131600">
        <v>180857</v>
      </c>
      <c r="D131600">
        <v>323966</v>
      </c>
      <c r="E131600" s="48">
        <f t="shared" si="2056"/>
        <v>0.7270833333333333</v>
      </c>
      <c r="F131600" t="str">
        <f>TEXT(Таблица19[[#This Row],[время просмотра (UTC)]],"ДДД")</f>
        <v>Вт</v>
      </c>
    </row>
    <row r="131601" spans="1:6" x14ac:dyDescent="0.25">
      <c r="A131601">
        <v>30131</v>
      </c>
      <c r="B131601" s="2">
        <v>44313.727533980578</v>
      </c>
      <c r="C131601">
        <v>85726</v>
      </c>
      <c r="D131601">
        <v>151884</v>
      </c>
      <c r="E131601" s="48">
        <f t="shared" si="2056"/>
        <v>0.7270833333333333</v>
      </c>
      <c r="F131601" t="str">
        <f>TEXT(Таблица19[[#This Row],[время просмотра (UTC)]],"ДДД")</f>
        <v>Вт</v>
      </c>
    </row>
    <row r="131602" spans="1:6" x14ac:dyDescent="0.25">
      <c r="A131602">
        <v>30126</v>
      </c>
      <c r="B131602" s="2">
        <v>44313.727129449842</v>
      </c>
      <c r="C131602">
        <v>173278</v>
      </c>
      <c r="D131602">
        <v>102225</v>
      </c>
      <c r="E131602" s="48">
        <f t="shared" si="2056"/>
        <v>0.7270833333333333</v>
      </c>
      <c r="F131602" t="str">
        <f>TEXT(Таблица19[[#This Row],[время просмотра (UTC)]],"ДДД")</f>
        <v>Вт</v>
      </c>
    </row>
    <row r="131603" spans="1:6" x14ac:dyDescent="0.25">
      <c r="A131603">
        <v>30123</v>
      </c>
      <c r="B131603" s="2">
        <v>44313.726320388349</v>
      </c>
      <c r="C131603">
        <v>243567</v>
      </c>
      <c r="D131603">
        <v>420088</v>
      </c>
      <c r="E131603" s="48">
        <f t="shared" si="2056"/>
        <v>0.72569444444444453</v>
      </c>
      <c r="F131603" t="str">
        <f>TEXT(Таблица19[[#This Row],[время просмотра (UTC)]],"ДДД")</f>
        <v>Вт</v>
      </c>
    </row>
    <row r="131604" spans="1:6" x14ac:dyDescent="0.25">
      <c r="A131604">
        <v>30119</v>
      </c>
      <c r="B131604" s="2">
        <v>44313.725333333336</v>
      </c>
      <c r="C131604">
        <v>339354</v>
      </c>
      <c r="D131604">
        <v>294433</v>
      </c>
      <c r="E131604" s="48">
        <f t="shared" si="2056"/>
        <v>0.72499999999999998</v>
      </c>
      <c r="F131604" t="str">
        <f>TEXT(Таблица19[[#This Row],[время просмотра (UTC)]],"ДДД")</f>
        <v>Вт</v>
      </c>
    </row>
    <row r="131605" spans="1:6" x14ac:dyDescent="0.25">
      <c r="A131605">
        <v>30117</v>
      </c>
      <c r="B131605" s="2">
        <v>44313.723893203889</v>
      </c>
      <c r="C131605">
        <v>282443</v>
      </c>
      <c r="D131605">
        <v>343491</v>
      </c>
      <c r="E131605" s="48">
        <f t="shared" si="2056"/>
        <v>0.72361111111111109</v>
      </c>
      <c r="F131605" t="str">
        <f>TEXT(Таблица19[[#This Row],[время просмотра (UTC)]],"ДДД")</f>
        <v>Вт</v>
      </c>
    </row>
    <row r="131606" spans="1:6" x14ac:dyDescent="0.25">
      <c r="A131606">
        <v>30114</v>
      </c>
      <c r="B131606" s="2">
        <v>44313.723488673138</v>
      </c>
      <c r="C131606">
        <v>271168</v>
      </c>
      <c r="D131606">
        <v>158978</v>
      </c>
      <c r="E131606" s="48">
        <f t="shared" si="2056"/>
        <v>0.72291666666666676</v>
      </c>
      <c r="F131606" t="str">
        <f>TEXT(Таблица19[[#This Row],[время просмотра (UTC)]],"ДДД")</f>
        <v>Вт</v>
      </c>
    </row>
    <row r="131607" spans="1:6" x14ac:dyDescent="0.25">
      <c r="A131607">
        <v>30109</v>
      </c>
      <c r="B131607" s="2">
        <v>44313.722275080909</v>
      </c>
      <c r="C131607">
        <v>216449</v>
      </c>
      <c r="D131607">
        <v>82901</v>
      </c>
      <c r="E131607" s="48">
        <f t="shared" si="2056"/>
        <v>0.72222222222222221</v>
      </c>
      <c r="F131607" t="str">
        <f>TEXT(Таблица19[[#This Row],[время просмотра (UTC)]],"ДДД")</f>
        <v>Вт</v>
      </c>
    </row>
    <row r="131608" spans="1:6" x14ac:dyDescent="0.25">
      <c r="A131608">
        <v>30104</v>
      </c>
      <c r="B131608" s="2">
        <v>44313.720656957928</v>
      </c>
      <c r="C131608">
        <v>297291</v>
      </c>
      <c r="D131608">
        <v>318314</v>
      </c>
      <c r="E131608" s="48">
        <f t="shared" si="2056"/>
        <v>0.72013888888888899</v>
      </c>
      <c r="F131608" t="str">
        <f>TEXT(Таблица19[[#This Row],[время просмотра (UTC)]],"ДДД")</f>
        <v>Вт</v>
      </c>
    </row>
    <row r="131609" spans="1:6" x14ac:dyDescent="0.25">
      <c r="A131609">
        <v>30103</v>
      </c>
      <c r="B131609" s="2">
        <v>44313.720656957928</v>
      </c>
      <c r="C131609">
        <v>193288</v>
      </c>
      <c r="D131609">
        <v>309264</v>
      </c>
      <c r="E131609" s="48">
        <f t="shared" si="2056"/>
        <v>0.72013888888888899</v>
      </c>
      <c r="F131609" t="str">
        <f>TEXT(Таблица19[[#This Row],[время просмотра (UTC)]],"ДДД")</f>
        <v>Вт</v>
      </c>
    </row>
    <row r="131610" spans="1:6" x14ac:dyDescent="0.25">
      <c r="A131610">
        <v>30100</v>
      </c>
      <c r="B131610" s="2">
        <v>44313.719443365691</v>
      </c>
      <c r="C131610">
        <v>103067</v>
      </c>
      <c r="D131610">
        <v>304128</v>
      </c>
      <c r="E131610" s="48">
        <f t="shared" si="2056"/>
        <v>0.71944444444444444</v>
      </c>
      <c r="F131610" t="str">
        <f>TEXT(Таблица19[[#This Row],[время просмотра (UTC)]],"ДДД")</f>
        <v>Вт</v>
      </c>
    </row>
    <row r="131611" spans="1:6" x14ac:dyDescent="0.25">
      <c r="A131611">
        <v>30095</v>
      </c>
      <c r="B131611" s="2">
        <v>44313.719443365691</v>
      </c>
      <c r="C131611">
        <v>24125</v>
      </c>
      <c r="D131611">
        <v>438599</v>
      </c>
      <c r="E131611" s="48">
        <f t="shared" si="2056"/>
        <v>0.71944444444444444</v>
      </c>
      <c r="F131611" t="str">
        <f>TEXT(Таблица19[[#This Row],[время просмотра (UTC)]],"ДДД")</f>
        <v>Вт</v>
      </c>
    </row>
    <row r="131612" spans="1:6" x14ac:dyDescent="0.25">
      <c r="A131612">
        <v>30090</v>
      </c>
      <c r="B131612" s="2">
        <v>44313.719038834955</v>
      </c>
      <c r="C131612">
        <v>310108</v>
      </c>
      <c r="D131612">
        <v>1358</v>
      </c>
      <c r="E131612" s="48">
        <f t="shared" si="2056"/>
        <v>0.71875</v>
      </c>
      <c r="F131612" t="str">
        <f>TEXT(Таблица19[[#This Row],[время просмотра (UTC)]],"ДДД")</f>
        <v>Вт</v>
      </c>
    </row>
    <row r="131613" spans="1:6" x14ac:dyDescent="0.25">
      <c r="A131613">
        <v>30089</v>
      </c>
      <c r="B131613" s="2">
        <v>44313.719038834955</v>
      </c>
      <c r="C131613">
        <v>57578</v>
      </c>
      <c r="D131613">
        <v>241713</v>
      </c>
      <c r="E131613" s="48">
        <f t="shared" si="2056"/>
        <v>0.71875</v>
      </c>
      <c r="F131613" t="str">
        <f>TEXT(Таблица19[[#This Row],[время просмотра (UTC)]],"ДДД")</f>
        <v>Вт</v>
      </c>
    </row>
    <row r="131614" spans="1:6" x14ac:dyDescent="0.25">
      <c r="A131614">
        <v>30088</v>
      </c>
      <c r="B131614" s="2">
        <v>44313.717825242718</v>
      </c>
      <c r="C131614">
        <v>233094</v>
      </c>
      <c r="D131614">
        <v>154256</v>
      </c>
      <c r="E131614" s="48">
        <f t="shared" si="2056"/>
        <v>0.71736111111111101</v>
      </c>
      <c r="F131614" t="str">
        <f>TEXT(Таблица19[[#This Row],[время просмотра (UTC)]],"ДДД")</f>
        <v>Вт</v>
      </c>
    </row>
    <row r="131615" spans="1:6" x14ac:dyDescent="0.25">
      <c r="A131615">
        <v>30086</v>
      </c>
      <c r="B131615" s="2">
        <v>44313.717825242718</v>
      </c>
      <c r="C131615">
        <v>130681</v>
      </c>
      <c r="D131615">
        <v>228405</v>
      </c>
      <c r="E131615" s="48">
        <f t="shared" si="2056"/>
        <v>0.71736111111111101</v>
      </c>
      <c r="F131615" t="str">
        <f>TEXT(Таблица19[[#This Row],[время просмотра (UTC)]],"ДДД")</f>
        <v>Вт</v>
      </c>
    </row>
    <row r="131616" spans="1:6" x14ac:dyDescent="0.25">
      <c r="A131616">
        <v>30084</v>
      </c>
      <c r="B131616" s="2">
        <v>44313.717420711975</v>
      </c>
      <c r="C131616">
        <v>93351</v>
      </c>
      <c r="D131616">
        <v>399866</v>
      </c>
      <c r="E131616" s="48">
        <f t="shared" si="2056"/>
        <v>0.71736111111111101</v>
      </c>
      <c r="F131616" t="str">
        <f>TEXT(Таблица19[[#This Row],[время просмотра (UTC)]],"ДДД")</f>
        <v>Вт</v>
      </c>
    </row>
    <row r="131617" spans="1:6" x14ac:dyDescent="0.25">
      <c r="A131617">
        <v>30081</v>
      </c>
      <c r="B131617" s="2">
        <v>44313.716611650489</v>
      </c>
      <c r="C131617">
        <v>315060</v>
      </c>
      <c r="D131617">
        <v>118549</v>
      </c>
      <c r="E131617" s="48">
        <f t="shared" si="2056"/>
        <v>0.71597222222222223</v>
      </c>
      <c r="F131617" t="str">
        <f>TEXT(Таблица19[[#This Row],[время просмотра (UTC)]],"ДДД")</f>
        <v>Вт</v>
      </c>
    </row>
    <row r="131618" spans="1:6" x14ac:dyDescent="0.25">
      <c r="A131618">
        <v>30078</v>
      </c>
      <c r="B131618" s="2">
        <v>44313.716611650489</v>
      </c>
      <c r="C131618">
        <v>282877</v>
      </c>
      <c r="D131618">
        <v>411922</v>
      </c>
      <c r="E131618" s="48">
        <f t="shared" si="2056"/>
        <v>0.71597222222222223</v>
      </c>
      <c r="F131618" t="str">
        <f>TEXT(Таблица19[[#This Row],[время просмотра (UTC)]],"ДДД")</f>
        <v>Вт</v>
      </c>
    </row>
    <row r="131619" spans="1:6" x14ac:dyDescent="0.25">
      <c r="A131619">
        <v>30073</v>
      </c>
      <c r="B131619" s="2">
        <v>44313.716207119738</v>
      </c>
      <c r="C131619">
        <v>63206</v>
      </c>
      <c r="D131619">
        <v>470762</v>
      </c>
      <c r="E131619" s="48">
        <f t="shared" si="2056"/>
        <v>0.71597222222222223</v>
      </c>
      <c r="F131619" t="str">
        <f>TEXT(Таблица19[[#This Row],[время просмотра (UTC)]],"ДДД")</f>
        <v>Вт</v>
      </c>
    </row>
    <row r="131620" spans="1:6" x14ac:dyDescent="0.25">
      <c r="A131620">
        <v>30070</v>
      </c>
      <c r="B131620" s="2">
        <v>44313.715802589002</v>
      </c>
      <c r="C131620">
        <v>2590</v>
      </c>
      <c r="D131620">
        <v>370651</v>
      </c>
      <c r="E131620" s="48">
        <f t="shared" si="2056"/>
        <v>0.71527777777777779</v>
      </c>
      <c r="F131620" t="str">
        <f>TEXT(Таблица19[[#This Row],[время просмотра (UTC)]],"ДДД")</f>
        <v>Вт</v>
      </c>
    </row>
    <row r="131621" spans="1:6" x14ac:dyDescent="0.25">
      <c r="A131621">
        <v>30067</v>
      </c>
      <c r="B131621" s="2">
        <v>44313.714588996758</v>
      </c>
      <c r="C131621">
        <v>131149</v>
      </c>
      <c r="D131621">
        <v>468237</v>
      </c>
      <c r="E131621" s="48">
        <f t="shared" si="2056"/>
        <v>0.71458333333333324</v>
      </c>
      <c r="F131621" t="str">
        <f>TEXT(Таблица19[[#This Row],[время просмотра (UTC)]],"ДДД")</f>
        <v>Вт</v>
      </c>
    </row>
    <row r="131622" spans="1:6" x14ac:dyDescent="0.25">
      <c r="A131622">
        <v>30062</v>
      </c>
      <c r="B131622" s="2">
        <v>44313.714184466022</v>
      </c>
      <c r="C131622">
        <v>339719</v>
      </c>
      <c r="D131622">
        <v>470762</v>
      </c>
      <c r="E131622" s="48">
        <f t="shared" si="2056"/>
        <v>0.71388888888888891</v>
      </c>
      <c r="F131622" t="str">
        <f>TEXT(Таблица19[[#This Row],[время просмотра (UTC)]],"ДДД")</f>
        <v>Вт</v>
      </c>
    </row>
    <row r="131623" spans="1:6" x14ac:dyDescent="0.25">
      <c r="A131623">
        <v>30061</v>
      </c>
      <c r="B131623" s="2">
        <v>44313.713375404528</v>
      </c>
      <c r="C131623">
        <v>241532</v>
      </c>
      <c r="D131623">
        <v>411922</v>
      </c>
      <c r="E131623" s="48">
        <f t="shared" si="2056"/>
        <v>0.71319444444444446</v>
      </c>
      <c r="F131623" t="str">
        <f>TEXT(Таблица19[[#This Row],[время просмотра (UTC)]],"ДДД")</f>
        <v>Вт</v>
      </c>
    </row>
    <row r="131624" spans="1:6" x14ac:dyDescent="0.25">
      <c r="A131624">
        <v>30060</v>
      </c>
      <c r="B131624" s="2">
        <v>44313.712566343042</v>
      </c>
      <c r="C131624">
        <v>90458</v>
      </c>
      <c r="D131624">
        <v>411922</v>
      </c>
      <c r="E131624" s="48">
        <f t="shared" si="2056"/>
        <v>0.71250000000000002</v>
      </c>
      <c r="F131624" t="str">
        <f>TEXT(Таблица19[[#This Row],[время просмотра (UTC)]],"ДДД")</f>
        <v>Вт</v>
      </c>
    </row>
    <row r="131625" spans="1:6" x14ac:dyDescent="0.25">
      <c r="A131625">
        <v>30055</v>
      </c>
      <c r="B131625" s="2">
        <v>44313.711352750805</v>
      </c>
      <c r="C131625">
        <v>284959</v>
      </c>
      <c r="D131625">
        <v>394154</v>
      </c>
      <c r="E131625" s="48">
        <f t="shared" si="2056"/>
        <v>0.71111111111111114</v>
      </c>
      <c r="F131625" t="str">
        <f>TEXT(Таблица19[[#This Row],[время просмотра (UTC)]],"ДДД")</f>
        <v>Вт</v>
      </c>
    </row>
    <row r="131626" spans="1:6" x14ac:dyDescent="0.25">
      <c r="A131626">
        <v>30051</v>
      </c>
      <c r="B131626" s="2">
        <v>44313.710139158582</v>
      </c>
      <c r="C131626">
        <v>135510</v>
      </c>
      <c r="D131626">
        <v>82901</v>
      </c>
      <c r="E131626" s="48">
        <f t="shared" si="2056"/>
        <v>0.70972222222222225</v>
      </c>
      <c r="F131626" t="str">
        <f>TEXT(Таблица19[[#This Row],[время просмотра (UTC)]],"ДДД")</f>
        <v>Вт</v>
      </c>
    </row>
    <row r="131627" spans="1:6" x14ac:dyDescent="0.25">
      <c r="A131627">
        <v>30046</v>
      </c>
      <c r="B131627" s="2">
        <v>44313.709734627831</v>
      </c>
      <c r="C131627">
        <v>284314</v>
      </c>
      <c r="D131627">
        <v>437897</v>
      </c>
      <c r="E131627" s="48">
        <f t="shared" si="2056"/>
        <v>0.70972222222222225</v>
      </c>
      <c r="F131627" t="str">
        <f>TEXT(Таблица19[[#This Row],[время просмотра (UTC)]],"ДДД")</f>
        <v>Вт</v>
      </c>
    </row>
    <row r="131628" spans="1:6" x14ac:dyDescent="0.25">
      <c r="A131628">
        <v>30045</v>
      </c>
      <c r="B131628" s="2">
        <v>44313.708116504851</v>
      </c>
      <c r="C131628">
        <v>120966</v>
      </c>
      <c r="D131628">
        <v>242428</v>
      </c>
      <c r="E131628" s="48">
        <f t="shared" si="2056"/>
        <v>0.70763888888888893</v>
      </c>
      <c r="F131628" t="str">
        <f>TEXT(Таблица19[[#This Row],[время просмотра (UTC)]],"ДДД")</f>
        <v>Вт</v>
      </c>
    </row>
    <row r="131629" spans="1:6" x14ac:dyDescent="0.25">
      <c r="A131629">
        <v>30041</v>
      </c>
      <c r="B131629" s="2">
        <v>44313.707711974115</v>
      </c>
      <c r="C131629">
        <v>15862</v>
      </c>
      <c r="D131629">
        <v>118549</v>
      </c>
      <c r="E131629" s="48">
        <f t="shared" si="2056"/>
        <v>0.70763888888888893</v>
      </c>
      <c r="F131629" t="str">
        <f>TEXT(Таблица19[[#This Row],[время просмотра (UTC)]],"ДДД")</f>
        <v>Вт</v>
      </c>
    </row>
    <row r="131630" spans="1:6" x14ac:dyDescent="0.25">
      <c r="A131630">
        <v>30040</v>
      </c>
      <c r="B131630" s="2">
        <v>44313.707307443365</v>
      </c>
      <c r="C131630">
        <v>210979</v>
      </c>
      <c r="D131630">
        <v>21760</v>
      </c>
      <c r="E131630" s="48">
        <f t="shared" si="2056"/>
        <v>0.70694444444444438</v>
      </c>
      <c r="F131630" t="str">
        <f>TEXT(Таблица19[[#This Row],[время просмотра (UTC)]],"ДДД")</f>
        <v>Вт</v>
      </c>
    </row>
    <row r="131631" spans="1:6" x14ac:dyDescent="0.25">
      <c r="A131631">
        <v>30035</v>
      </c>
      <c r="B131631" s="2">
        <v>44313.706902912621</v>
      </c>
      <c r="C131631">
        <v>312986</v>
      </c>
      <c r="D131631">
        <v>111368</v>
      </c>
      <c r="E131631" s="48">
        <f t="shared" si="2056"/>
        <v>0.70624999999999993</v>
      </c>
      <c r="F131631" t="str">
        <f>TEXT(Таблица19[[#This Row],[время просмотра (UTC)]],"ДДД")</f>
        <v>Вт</v>
      </c>
    </row>
    <row r="131632" spans="1:6" x14ac:dyDescent="0.25">
      <c r="A131632">
        <v>30031</v>
      </c>
      <c r="B131632" s="2">
        <v>44313.706902912621</v>
      </c>
      <c r="C131632">
        <v>94344</v>
      </c>
      <c r="D131632">
        <v>21407</v>
      </c>
      <c r="E131632" s="48">
        <f t="shared" si="2056"/>
        <v>0.70624999999999993</v>
      </c>
      <c r="F131632" t="str">
        <f>TEXT(Таблица19[[#This Row],[время просмотра (UTC)]],"ДДД")</f>
        <v>Вт</v>
      </c>
    </row>
    <row r="131633" spans="1:6" x14ac:dyDescent="0.25">
      <c r="A131633">
        <v>30028</v>
      </c>
      <c r="B131633" s="2">
        <v>44313.705689320392</v>
      </c>
      <c r="C131633">
        <v>169752</v>
      </c>
      <c r="D131633">
        <v>237520</v>
      </c>
      <c r="E131633" s="48">
        <f t="shared" si="2056"/>
        <v>0.7055555555555556</v>
      </c>
      <c r="F131633" t="str">
        <f>TEXT(Таблица19[[#This Row],[время просмотра (UTC)]],"ДДД")</f>
        <v>Вт</v>
      </c>
    </row>
    <row r="131634" spans="1:6" x14ac:dyDescent="0.25">
      <c r="A131634">
        <v>30026</v>
      </c>
      <c r="B131634" s="2">
        <v>44313.704475728155</v>
      </c>
      <c r="C131634">
        <v>179669</v>
      </c>
      <c r="D131634">
        <v>285141</v>
      </c>
      <c r="E131634" s="48">
        <f t="shared" si="2056"/>
        <v>0.70416666666666661</v>
      </c>
      <c r="F131634" t="str">
        <f>TEXT(Таблица19[[#This Row],[время просмотра (UTC)]],"ДДД")</f>
        <v>Вт</v>
      </c>
    </row>
    <row r="131635" spans="1:6" x14ac:dyDescent="0.25">
      <c r="A131635">
        <v>30021</v>
      </c>
      <c r="B131635" s="2">
        <v>44313.704475728155</v>
      </c>
      <c r="C131635">
        <v>155507</v>
      </c>
      <c r="D131635">
        <v>198995</v>
      </c>
      <c r="E131635" s="48">
        <f t="shared" si="2056"/>
        <v>0.70416666666666661</v>
      </c>
      <c r="F131635" t="str">
        <f>TEXT(Таблица19[[#This Row],[время просмотра (UTC)]],"ДДД")</f>
        <v>Вт</v>
      </c>
    </row>
    <row r="131636" spans="1:6" x14ac:dyDescent="0.25">
      <c r="A131636">
        <v>30018</v>
      </c>
      <c r="B131636" s="2">
        <v>44313.704071197411</v>
      </c>
      <c r="C131636">
        <v>273431</v>
      </c>
      <c r="D131636">
        <v>439981</v>
      </c>
      <c r="E131636" s="48">
        <f t="shared" si="2056"/>
        <v>0.70347222222222217</v>
      </c>
      <c r="F131636" t="str">
        <f>TEXT(Таблица19[[#This Row],[время просмотра (UTC)]],"ДДД")</f>
        <v>Вт</v>
      </c>
    </row>
    <row r="131637" spans="1:6" x14ac:dyDescent="0.25">
      <c r="A131637">
        <v>30015</v>
      </c>
      <c r="B131637" s="2">
        <v>44313.703666666668</v>
      </c>
      <c r="C131637">
        <v>174406</v>
      </c>
      <c r="D131637">
        <v>177394</v>
      </c>
      <c r="E131637" s="48">
        <f t="shared" si="2056"/>
        <v>0.70347222222222217</v>
      </c>
      <c r="F131637" t="str">
        <f>TEXT(Таблица19[[#This Row],[время просмотра (UTC)]],"ДДД")</f>
        <v>Вт</v>
      </c>
    </row>
    <row r="131638" spans="1:6" x14ac:dyDescent="0.25">
      <c r="A131638">
        <v>30010</v>
      </c>
      <c r="B131638" s="2">
        <v>44313.703262135918</v>
      </c>
      <c r="C131638">
        <v>278199</v>
      </c>
      <c r="D131638">
        <v>182841</v>
      </c>
      <c r="E131638" s="48">
        <f t="shared" si="2056"/>
        <v>0.70277777777777783</v>
      </c>
      <c r="F131638" t="str">
        <f>TEXT(Таблица19[[#This Row],[время просмотра (UTC)]],"ДДД")</f>
        <v>Вт</v>
      </c>
    </row>
    <row r="131639" spans="1:6" x14ac:dyDescent="0.25">
      <c r="A131639">
        <v>30007</v>
      </c>
      <c r="B131639" s="2">
        <v>44313.703262135918</v>
      </c>
      <c r="C131639">
        <v>22800</v>
      </c>
      <c r="D131639">
        <v>330333</v>
      </c>
      <c r="E131639" s="48">
        <f t="shared" si="2056"/>
        <v>0.70277777777777783</v>
      </c>
      <c r="F131639" t="str">
        <f>TEXT(Таблица19[[#This Row],[время просмотра (UTC)]],"ДДД")</f>
        <v>Вт</v>
      </c>
    </row>
    <row r="131640" spans="1:6" x14ac:dyDescent="0.25">
      <c r="A131640">
        <v>30004</v>
      </c>
      <c r="B131640" s="2">
        <v>44313.700666666664</v>
      </c>
      <c r="C131640">
        <v>225717</v>
      </c>
      <c r="D131640">
        <v>230507</v>
      </c>
      <c r="E131640" s="48">
        <f t="shared" si="2056"/>
        <v>0.70000000000000007</v>
      </c>
      <c r="F131640" t="str">
        <f>TEXT(Таблица19[[#This Row],[время просмотра (UTC)]],"ДДД")</f>
        <v>Вт</v>
      </c>
    </row>
    <row r="131641" spans="1:6" x14ac:dyDescent="0.25">
      <c r="A131641">
        <v>30003</v>
      </c>
      <c r="B131641" s="2">
        <v>44313.700025889964</v>
      </c>
      <c r="C131641">
        <v>226607</v>
      </c>
      <c r="D131641">
        <v>172957</v>
      </c>
      <c r="E131641" s="48">
        <f t="shared" si="2056"/>
        <v>0.70000000000000007</v>
      </c>
      <c r="F131641" t="str">
        <f>TEXT(Таблица19[[#This Row],[время просмотра (UTC)]],"ДДД")</f>
        <v>Вт</v>
      </c>
    </row>
    <row r="131642" spans="1:6" x14ac:dyDescent="0.25">
      <c r="A131642">
        <v>29998</v>
      </c>
      <c r="B131642" s="2">
        <v>44313.700025889964</v>
      </c>
      <c r="C131642">
        <v>85215</v>
      </c>
      <c r="D131642">
        <v>163865</v>
      </c>
      <c r="E131642" s="48">
        <f t="shared" si="2056"/>
        <v>0.70000000000000007</v>
      </c>
      <c r="F131642" t="str">
        <f>TEXT(Таблица19[[#This Row],[время просмотра (UTC)]],"ДДД")</f>
        <v>Вт</v>
      </c>
    </row>
    <row r="131643" spans="1:6" x14ac:dyDescent="0.25">
      <c r="A131643">
        <v>29994</v>
      </c>
      <c r="B131643" s="2">
        <v>44313.699216828478</v>
      </c>
      <c r="C131643">
        <v>138394</v>
      </c>
      <c r="D131643">
        <v>117086</v>
      </c>
      <c r="E131643" s="48">
        <f t="shared" si="2056"/>
        <v>0.69861111111111107</v>
      </c>
      <c r="F131643" t="str">
        <f>TEXT(Таблица19[[#This Row],[время просмотра (UTC)]],"ДДД")</f>
        <v>Вт</v>
      </c>
    </row>
    <row r="131644" spans="1:6" x14ac:dyDescent="0.25">
      <c r="A131644">
        <v>29989</v>
      </c>
      <c r="B131644" s="2">
        <v>44313.698812297735</v>
      </c>
      <c r="C131644">
        <v>23495</v>
      </c>
      <c r="D131644">
        <v>250679</v>
      </c>
      <c r="E131644" s="48">
        <f t="shared" si="2056"/>
        <v>0.69861111111111107</v>
      </c>
      <c r="F131644" t="str">
        <f>TEXT(Таблица19[[#This Row],[время просмотра (UTC)]],"ДДД")</f>
        <v>Вт</v>
      </c>
    </row>
    <row r="131645" spans="1:6" x14ac:dyDescent="0.25">
      <c r="A131645">
        <v>29988</v>
      </c>
      <c r="B131645" s="2">
        <v>44313.698003236248</v>
      </c>
      <c r="C131645">
        <v>192795</v>
      </c>
      <c r="D131645">
        <v>250679</v>
      </c>
      <c r="E131645" s="48">
        <f t="shared" si="2056"/>
        <v>0.69791666666666663</v>
      </c>
      <c r="F131645" t="str">
        <f>TEXT(Таблица19[[#This Row],[время просмотра (UTC)]],"ДДД")</f>
        <v>Вт</v>
      </c>
    </row>
    <row r="131646" spans="1:6" x14ac:dyDescent="0.25">
      <c r="A131646">
        <v>29985</v>
      </c>
      <c r="B131646" s="2">
        <v>44313.698003236241</v>
      </c>
      <c r="C131646">
        <v>26595</v>
      </c>
      <c r="D131646">
        <v>189009</v>
      </c>
      <c r="E131646" s="48">
        <f t="shared" si="2056"/>
        <v>0.69791666666666663</v>
      </c>
      <c r="F131646" t="str">
        <f>TEXT(Таблица19[[#This Row],[время просмотра (UTC)]],"ДДД")</f>
        <v>Вт</v>
      </c>
    </row>
    <row r="131647" spans="1:6" x14ac:dyDescent="0.25">
      <c r="A131647">
        <v>29982</v>
      </c>
      <c r="B131647" s="2">
        <v>44313.696789644011</v>
      </c>
      <c r="C131647">
        <v>148841</v>
      </c>
      <c r="D131647">
        <v>399866</v>
      </c>
      <c r="E131647" s="48">
        <f t="shared" si="2056"/>
        <v>0.69652777777777775</v>
      </c>
      <c r="F131647" t="str">
        <f>TEXT(Таблица19[[#This Row],[время просмотра (UTC)]],"ДДД")</f>
        <v>Вт</v>
      </c>
    </row>
    <row r="131648" spans="1:6" x14ac:dyDescent="0.25">
      <c r="A131648">
        <v>29977</v>
      </c>
      <c r="B131648" s="2">
        <v>44313.696789644011</v>
      </c>
      <c r="C131648">
        <v>31024</v>
      </c>
      <c r="D131648">
        <v>305608</v>
      </c>
      <c r="E131648" s="48">
        <f t="shared" si="2056"/>
        <v>0.69652777777777775</v>
      </c>
      <c r="F131648" t="str">
        <f>TEXT(Таблица19[[#This Row],[время просмотра (UTC)]],"ДДД")</f>
        <v>Вт</v>
      </c>
    </row>
    <row r="131649" spans="1:6" x14ac:dyDescent="0.25">
      <c r="A131649">
        <v>29974</v>
      </c>
      <c r="B131649" s="2">
        <v>44313.696385113268</v>
      </c>
      <c r="C131649">
        <v>176130</v>
      </c>
      <c r="D131649">
        <v>158978</v>
      </c>
      <c r="E131649" s="48">
        <f t="shared" si="2056"/>
        <v>0.6958333333333333</v>
      </c>
      <c r="F131649" t="str">
        <f>TEXT(Таблица19[[#This Row],[время просмотра (UTC)]],"ДДД")</f>
        <v>Вт</v>
      </c>
    </row>
    <row r="131650" spans="1:6" x14ac:dyDescent="0.25">
      <c r="A131650">
        <v>29971</v>
      </c>
      <c r="B131650" s="2">
        <v>44313.696385113268</v>
      </c>
      <c r="C131650">
        <v>119781</v>
      </c>
      <c r="D131650">
        <v>14862</v>
      </c>
      <c r="E131650" s="48">
        <f t="shared" ref="E131650:E131713" si="2057">TIME(HOUR(B131650),MINUTE(B131650),SECOND(0))</f>
        <v>0.6958333333333333</v>
      </c>
      <c r="F131650" t="str">
        <f>TEXT(Таблица19[[#This Row],[время просмотра (UTC)]],"ДДД")</f>
        <v>Вт</v>
      </c>
    </row>
    <row r="131651" spans="1:6" x14ac:dyDescent="0.25">
      <c r="A131651">
        <v>29969</v>
      </c>
      <c r="B131651" s="2">
        <v>44313.696385113268</v>
      </c>
      <c r="C131651">
        <v>14498</v>
      </c>
      <c r="D131651">
        <v>3922</v>
      </c>
      <c r="E131651" s="48">
        <f t="shared" si="2057"/>
        <v>0.6958333333333333</v>
      </c>
      <c r="F131651" t="str">
        <f>TEXT(Таблица19[[#This Row],[время просмотра (UTC)]],"ДДД")</f>
        <v>Вт</v>
      </c>
    </row>
    <row r="131652" spans="1:6" x14ac:dyDescent="0.25">
      <c r="A131652">
        <v>29968</v>
      </c>
      <c r="B131652" s="2">
        <v>44313.695171521031</v>
      </c>
      <c r="C131652">
        <v>337873</v>
      </c>
      <c r="D131652">
        <v>182984</v>
      </c>
      <c r="E131652" s="48">
        <f t="shared" si="2057"/>
        <v>0.69513888888888886</v>
      </c>
      <c r="F131652" t="str">
        <f>TEXT(Таблица19[[#This Row],[время просмотра (UTC)]],"ДДД")</f>
        <v>Вт</v>
      </c>
    </row>
    <row r="131653" spans="1:6" x14ac:dyDescent="0.25">
      <c r="A131653">
        <v>29965</v>
      </c>
      <c r="B131653" s="2">
        <v>44313.695171521031</v>
      </c>
      <c r="C131653">
        <v>258143</v>
      </c>
      <c r="D131653">
        <v>51317</v>
      </c>
      <c r="E131653" s="48">
        <f t="shared" si="2057"/>
        <v>0.69513888888888886</v>
      </c>
      <c r="F131653" t="str">
        <f>TEXT(Таблица19[[#This Row],[время просмотра (UTC)]],"ДДД")</f>
        <v>Вт</v>
      </c>
    </row>
    <row r="131654" spans="1:6" x14ac:dyDescent="0.25">
      <c r="A131654">
        <v>29963</v>
      </c>
      <c r="B131654" s="2">
        <v>44313.694766990295</v>
      </c>
      <c r="C131654">
        <v>185899</v>
      </c>
      <c r="D131654">
        <v>473323</v>
      </c>
      <c r="E131654" s="48">
        <f t="shared" si="2057"/>
        <v>0.69444444444444453</v>
      </c>
      <c r="F131654" t="str">
        <f>TEXT(Таблица19[[#This Row],[время просмотра (UTC)]],"ДДД")</f>
        <v>Вт</v>
      </c>
    </row>
    <row r="131655" spans="1:6" x14ac:dyDescent="0.25">
      <c r="A131655">
        <v>29959</v>
      </c>
      <c r="B131655" s="2">
        <v>44313.694666666663</v>
      </c>
      <c r="C131655">
        <v>196525</v>
      </c>
      <c r="D131655">
        <v>411922</v>
      </c>
      <c r="E131655" s="48">
        <f t="shared" si="2057"/>
        <v>0.69444444444444453</v>
      </c>
      <c r="F131655" t="str">
        <f>TEXT(Таблица19[[#This Row],[время просмотра (UTC)]],"ДДД")</f>
        <v>Вт</v>
      </c>
    </row>
    <row r="131656" spans="1:6" x14ac:dyDescent="0.25">
      <c r="A131656">
        <v>29955</v>
      </c>
      <c r="B131656" s="2">
        <v>44313.693553398058</v>
      </c>
      <c r="C131656">
        <v>236284</v>
      </c>
      <c r="D131656">
        <v>459455</v>
      </c>
      <c r="E131656" s="48">
        <f t="shared" si="2057"/>
        <v>0.69305555555555554</v>
      </c>
      <c r="F131656" t="str">
        <f>TEXT(Таблица19[[#This Row],[время просмотра (UTC)]],"ДДД")</f>
        <v>Вт</v>
      </c>
    </row>
    <row r="131657" spans="1:6" x14ac:dyDescent="0.25">
      <c r="A131657">
        <v>29950</v>
      </c>
      <c r="B131657" s="2">
        <v>44313.693553398058</v>
      </c>
      <c r="C131657">
        <v>101866</v>
      </c>
      <c r="D131657">
        <v>428190</v>
      </c>
      <c r="E131657" s="48">
        <f t="shared" si="2057"/>
        <v>0.69305555555555554</v>
      </c>
      <c r="F131657" t="str">
        <f>TEXT(Таблица19[[#This Row],[время просмотра (UTC)]],"ДДД")</f>
        <v>Вт</v>
      </c>
    </row>
    <row r="131658" spans="1:6" x14ac:dyDescent="0.25">
      <c r="A131658">
        <v>29949</v>
      </c>
      <c r="B131658" s="2">
        <v>44313.693148867314</v>
      </c>
      <c r="C131658">
        <v>294219</v>
      </c>
      <c r="D131658">
        <v>82850</v>
      </c>
      <c r="E131658" s="48">
        <f t="shared" si="2057"/>
        <v>0.69305555555555554</v>
      </c>
      <c r="F131658" t="str">
        <f>TEXT(Таблица19[[#This Row],[время просмотра (UTC)]],"ДДД")</f>
        <v>Вт</v>
      </c>
    </row>
    <row r="131659" spans="1:6" x14ac:dyDescent="0.25">
      <c r="A131659">
        <v>29947</v>
      </c>
      <c r="B131659" s="2">
        <v>44313.691935275077</v>
      </c>
      <c r="C131659">
        <v>311720</v>
      </c>
      <c r="D131659">
        <v>351192</v>
      </c>
      <c r="E131659" s="48">
        <f t="shared" si="2057"/>
        <v>0.69166666666666676</v>
      </c>
      <c r="F131659" t="str">
        <f>TEXT(Таблица19[[#This Row],[время просмотра (UTC)]],"ДДД")</f>
        <v>Вт</v>
      </c>
    </row>
    <row r="131660" spans="1:6" x14ac:dyDescent="0.25">
      <c r="A131660">
        <v>29943</v>
      </c>
      <c r="B131660" s="2">
        <v>44313.691530744341</v>
      </c>
      <c r="C131660">
        <v>338159</v>
      </c>
      <c r="D131660">
        <v>47691</v>
      </c>
      <c r="E131660" s="48">
        <f t="shared" si="2057"/>
        <v>0.69097222222222221</v>
      </c>
      <c r="F131660" t="str">
        <f>TEXT(Таблица19[[#This Row],[время просмотра (UTC)]],"ДДД")</f>
        <v>Вт</v>
      </c>
    </row>
    <row r="131661" spans="1:6" x14ac:dyDescent="0.25">
      <c r="A131661">
        <v>29938</v>
      </c>
      <c r="B131661" s="2">
        <v>44313.691530744341</v>
      </c>
      <c r="C131661">
        <v>216641</v>
      </c>
      <c r="D131661">
        <v>411922</v>
      </c>
      <c r="E131661" s="48">
        <f t="shared" si="2057"/>
        <v>0.69097222222222221</v>
      </c>
      <c r="F131661" t="str">
        <f>TEXT(Таблица19[[#This Row],[время просмотра (UTC)]],"ДДД")</f>
        <v>Вт</v>
      </c>
    </row>
    <row r="131662" spans="1:6" x14ac:dyDescent="0.25">
      <c r="A131662">
        <v>29937</v>
      </c>
      <c r="B131662" s="2">
        <v>44313.690333333339</v>
      </c>
      <c r="C131662">
        <v>231300</v>
      </c>
      <c r="D131662">
        <v>158978</v>
      </c>
      <c r="E131662" s="48">
        <f t="shared" si="2057"/>
        <v>0.69027777777777777</v>
      </c>
      <c r="F131662" t="str">
        <f>TEXT(Таблица19[[#This Row],[время просмотра (UTC)]],"ДДД")</f>
        <v>Вт</v>
      </c>
    </row>
    <row r="131663" spans="1:6" x14ac:dyDescent="0.25">
      <c r="A131663">
        <v>29933</v>
      </c>
      <c r="B131663" s="2">
        <v>44313.689912621361</v>
      </c>
      <c r="C131663">
        <v>49641</v>
      </c>
      <c r="D131663">
        <v>4199</v>
      </c>
      <c r="E131663" s="48">
        <f t="shared" si="2057"/>
        <v>0.68958333333333333</v>
      </c>
      <c r="F131663" t="str">
        <f>TEXT(Таблица19[[#This Row],[время просмотра (UTC)]],"ДДД")</f>
        <v>Вт</v>
      </c>
    </row>
    <row r="131664" spans="1:6" x14ac:dyDescent="0.25">
      <c r="A131664">
        <v>29930</v>
      </c>
      <c r="B131664" s="2">
        <v>44313.689912621361</v>
      </c>
      <c r="C131664">
        <v>25953</v>
      </c>
      <c r="D131664">
        <v>411922</v>
      </c>
      <c r="E131664" s="48">
        <f t="shared" si="2057"/>
        <v>0.68958333333333333</v>
      </c>
      <c r="F131664" t="str">
        <f>TEXT(Таблица19[[#This Row],[время просмотра (UTC)]],"ДДД")</f>
        <v>Вт</v>
      </c>
    </row>
    <row r="131665" spans="1:6" x14ac:dyDescent="0.25">
      <c r="A131665">
        <v>29925</v>
      </c>
      <c r="B131665" s="2">
        <v>44313.689508090618</v>
      </c>
      <c r="C131665">
        <v>315202</v>
      </c>
      <c r="D131665">
        <v>246071</v>
      </c>
      <c r="E131665" s="48">
        <f t="shared" si="2057"/>
        <v>0.68888888888888899</v>
      </c>
      <c r="F131665" t="str">
        <f>TEXT(Таблица19[[#This Row],[время просмотра (UTC)]],"ДДД")</f>
        <v>Вт</v>
      </c>
    </row>
    <row r="131666" spans="1:6" x14ac:dyDescent="0.25">
      <c r="A131666">
        <v>29920</v>
      </c>
      <c r="B131666" s="2">
        <v>44313.689103559867</v>
      </c>
      <c r="C131666">
        <v>282673</v>
      </c>
      <c r="D131666">
        <v>64601</v>
      </c>
      <c r="E131666" s="48">
        <f t="shared" si="2057"/>
        <v>0.68888888888888899</v>
      </c>
      <c r="F131666" t="str">
        <f>TEXT(Таблица19[[#This Row],[время просмотра (UTC)]],"ДДД")</f>
        <v>Вт</v>
      </c>
    </row>
    <row r="131667" spans="1:6" x14ac:dyDescent="0.25">
      <c r="A131667">
        <v>29919</v>
      </c>
      <c r="B131667" s="2">
        <v>44313.689103559867</v>
      </c>
      <c r="C131667">
        <v>97351</v>
      </c>
      <c r="D131667">
        <v>285680</v>
      </c>
      <c r="E131667" s="48">
        <f t="shared" si="2057"/>
        <v>0.68888888888888899</v>
      </c>
      <c r="F131667" t="str">
        <f>TEXT(Таблица19[[#This Row],[время просмотра (UTC)]],"ДДД")</f>
        <v>Вт</v>
      </c>
    </row>
    <row r="131668" spans="1:6" x14ac:dyDescent="0.25">
      <c r="A131668">
        <v>29914</v>
      </c>
      <c r="B131668" s="2">
        <v>44313.687485436894</v>
      </c>
      <c r="C131668">
        <v>270045</v>
      </c>
      <c r="D131668">
        <v>343491</v>
      </c>
      <c r="E131668" s="48">
        <f t="shared" si="2057"/>
        <v>0.68680555555555556</v>
      </c>
      <c r="F131668" t="str">
        <f>TEXT(Таблица19[[#This Row],[время просмотра (UTC)]],"ДДД")</f>
        <v>Вт</v>
      </c>
    </row>
    <row r="131669" spans="1:6" x14ac:dyDescent="0.25">
      <c r="A131669">
        <v>29910</v>
      </c>
      <c r="B131669" s="2">
        <v>44313.687080906144</v>
      </c>
      <c r="C131669">
        <v>284254</v>
      </c>
      <c r="D131669">
        <v>114865</v>
      </c>
      <c r="E131669" s="48">
        <f t="shared" si="2057"/>
        <v>0.68680555555555556</v>
      </c>
      <c r="F131669" t="str">
        <f>TEXT(Таблица19[[#This Row],[время просмотра (UTC)]],"ДДД")</f>
        <v>Вт</v>
      </c>
    </row>
    <row r="131670" spans="1:6" x14ac:dyDescent="0.25">
      <c r="A131670">
        <v>29907</v>
      </c>
      <c r="B131670" s="2">
        <v>44313.686676375408</v>
      </c>
      <c r="C131670">
        <v>154494</v>
      </c>
      <c r="D131670">
        <v>396575</v>
      </c>
      <c r="E131670" s="48">
        <f t="shared" si="2057"/>
        <v>0.68611111111111101</v>
      </c>
      <c r="F131670" t="str">
        <f>TEXT(Таблица19[[#This Row],[время просмотра (UTC)]],"ДДД")</f>
        <v>Вт</v>
      </c>
    </row>
    <row r="131671" spans="1:6" x14ac:dyDescent="0.25">
      <c r="A131671">
        <v>29904</v>
      </c>
      <c r="B131671" s="2">
        <v>44313.685867313914</v>
      </c>
      <c r="C131671">
        <v>346761</v>
      </c>
      <c r="D131671">
        <v>258219</v>
      </c>
      <c r="E131671" s="48">
        <f t="shared" si="2057"/>
        <v>0.68541666666666667</v>
      </c>
      <c r="F131671" t="str">
        <f>TEXT(Таблица19[[#This Row],[время просмотра (UTC)]],"ДДД")</f>
        <v>Вт</v>
      </c>
    </row>
    <row r="131672" spans="1:6" x14ac:dyDescent="0.25">
      <c r="A131672">
        <v>29901</v>
      </c>
      <c r="B131672" s="2">
        <v>44313.685867313914</v>
      </c>
      <c r="C131672">
        <v>326000</v>
      </c>
      <c r="D131672">
        <v>347008</v>
      </c>
      <c r="E131672" s="48">
        <f t="shared" si="2057"/>
        <v>0.68541666666666667</v>
      </c>
      <c r="F131672" t="str">
        <f>TEXT(Таблица19[[#This Row],[время просмотра (UTC)]],"ДДД")</f>
        <v>Вт</v>
      </c>
    </row>
    <row r="131673" spans="1:6" x14ac:dyDescent="0.25">
      <c r="A131673">
        <v>29897</v>
      </c>
      <c r="B131673" s="2">
        <v>44313.685462783171</v>
      </c>
      <c r="C131673">
        <v>281939</v>
      </c>
      <c r="D131673">
        <v>411922</v>
      </c>
      <c r="E131673" s="48">
        <f t="shared" si="2057"/>
        <v>0.68541666666666667</v>
      </c>
      <c r="F131673" t="str">
        <f>TEXT(Таблица19[[#This Row],[время просмотра (UTC)]],"ДДД")</f>
        <v>Вт</v>
      </c>
    </row>
    <row r="131674" spans="1:6" x14ac:dyDescent="0.25">
      <c r="A131674">
        <v>29892</v>
      </c>
      <c r="B131674" s="2">
        <v>44313.685462783171</v>
      </c>
      <c r="C131674">
        <v>274992</v>
      </c>
      <c r="D131674">
        <v>153893</v>
      </c>
      <c r="E131674" s="48">
        <f t="shared" si="2057"/>
        <v>0.68541666666666667</v>
      </c>
      <c r="F131674" t="str">
        <f>TEXT(Таблица19[[#This Row],[время просмотра (UTC)]],"ДДД")</f>
        <v>Вт</v>
      </c>
    </row>
    <row r="131675" spans="1:6" x14ac:dyDescent="0.25">
      <c r="A131675">
        <v>29888</v>
      </c>
      <c r="B131675" s="2">
        <v>44313.685462783171</v>
      </c>
      <c r="C131675">
        <v>90218</v>
      </c>
      <c r="D131675">
        <v>225748</v>
      </c>
      <c r="E131675" s="48">
        <f t="shared" si="2057"/>
        <v>0.68541666666666667</v>
      </c>
      <c r="F131675" t="str">
        <f>TEXT(Таблица19[[#This Row],[время просмотра (UTC)]],"ДДД")</f>
        <v>Вт</v>
      </c>
    </row>
    <row r="131676" spans="1:6" x14ac:dyDescent="0.25">
      <c r="A131676">
        <v>29887</v>
      </c>
      <c r="B131676" s="2">
        <v>44313.685058252428</v>
      </c>
      <c r="C131676">
        <v>320664</v>
      </c>
      <c r="D131676">
        <v>404226</v>
      </c>
      <c r="E131676" s="48">
        <f t="shared" si="2057"/>
        <v>0.68472222222222223</v>
      </c>
      <c r="F131676" t="str">
        <f>TEXT(Таблица19[[#This Row],[время просмотра (UTC)]],"ДДД")</f>
        <v>Вт</v>
      </c>
    </row>
    <row r="131677" spans="1:6" x14ac:dyDescent="0.25">
      <c r="A131677">
        <v>29884</v>
      </c>
      <c r="B131677" s="2">
        <v>44313.683844660191</v>
      </c>
      <c r="C131677">
        <v>148925</v>
      </c>
      <c r="D131677">
        <v>411922</v>
      </c>
      <c r="E131677" s="48">
        <f t="shared" si="2057"/>
        <v>0.68333333333333324</v>
      </c>
      <c r="F131677" t="str">
        <f>TEXT(Таблица19[[#This Row],[время просмотра (UTC)]],"ДДД")</f>
        <v>Вт</v>
      </c>
    </row>
    <row r="131678" spans="1:6" x14ac:dyDescent="0.25">
      <c r="A131678">
        <v>29881</v>
      </c>
      <c r="B131678" s="2">
        <v>44313.683333333334</v>
      </c>
      <c r="C131678">
        <v>10483</v>
      </c>
      <c r="D131678">
        <v>143150</v>
      </c>
      <c r="E131678" s="48">
        <f t="shared" si="2057"/>
        <v>0.68333333333333324</v>
      </c>
      <c r="F131678" t="str">
        <f>TEXT(Таблица19[[#This Row],[время просмотра (UTC)]],"ДДД")</f>
        <v>Вт</v>
      </c>
    </row>
    <row r="131679" spans="1:6" x14ac:dyDescent="0.25">
      <c r="A131679">
        <v>29878</v>
      </c>
      <c r="B131679" s="2">
        <v>44313.68101294498</v>
      </c>
      <c r="C131679">
        <v>142195</v>
      </c>
      <c r="D131679">
        <v>21760</v>
      </c>
      <c r="E131679" s="48">
        <f t="shared" si="2057"/>
        <v>0.68055555555555547</v>
      </c>
      <c r="F131679" t="str">
        <f>TEXT(Таблица19[[#This Row],[время просмотра (UTC)]],"ДДД")</f>
        <v>Вт</v>
      </c>
    </row>
    <row r="131680" spans="1:6" x14ac:dyDescent="0.25">
      <c r="A131680">
        <v>29874</v>
      </c>
      <c r="B131680" s="2">
        <v>44313.68101294498</v>
      </c>
      <c r="C131680">
        <v>10830</v>
      </c>
      <c r="D131680">
        <v>230507</v>
      </c>
      <c r="E131680" s="48">
        <f t="shared" si="2057"/>
        <v>0.68055555555555547</v>
      </c>
      <c r="F131680" t="str">
        <f>TEXT(Таблица19[[#This Row],[время просмотра (UTC)]],"ДДД")</f>
        <v>Вт</v>
      </c>
    </row>
    <row r="131681" spans="1:6" x14ac:dyDescent="0.25">
      <c r="A131681">
        <v>29871</v>
      </c>
      <c r="B131681" s="2">
        <v>44313.680203883494</v>
      </c>
      <c r="C131681">
        <v>303312</v>
      </c>
      <c r="D131681">
        <v>183290</v>
      </c>
      <c r="E131681" s="48">
        <f t="shared" si="2057"/>
        <v>0.67986111111111114</v>
      </c>
      <c r="F131681" t="str">
        <f>TEXT(Таблица19[[#This Row],[время просмотра (UTC)]],"ДДД")</f>
        <v>Вт</v>
      </c>
    </row>
    <row r="131682" spans="1:6" x14ac:dyDescent="0.25">
      <c r="A131682">
        <v>29867</v>
      </c>
      <c r="B131682" s="2">
        <v>44313.680203883494</v>
      </c>
      <c r="C131682">
        <v>6752</v>
      </c>
      <c r="D131682">
        <v>401945</v>
      </c>
      <c r="E131682" s="48">
        <f t="shared" si="2057"/>
        <v>0.67986111111111114</v>
      </c>
      <c r="F131682" t="str">
        <f>TEXT(Таблица19[[#This Row],[время просмотра (UTC)]],"ДДД")</f>
        <v>Вт</v>
      </c>
    </row>
    <row r="131683" spans="1:6" x14ac:dyDescent="0.25">
      <c r="A131683">
        <v>29864</v>
      </c>
      <c r="B131683" s="2">
        <v>44313.679799352751</v>
      </c>
      <c r="C131683">
        <v>300876</v>
      </c>
      <c r="D131683">
        <v>127940</v>
      </c>
      <c r="E131683" s="48">
        <f t="shared" si="2057"/>
        <v>0.6791666666666667</v>
      </c>
      <c r="F131683" t="str">
        <f>TEXT(Таблица19[[#This Row],[время просмотра (UTC)]],"ДДД")</f>
        <v>Вт</v>
      </c>
    </row>
    <row r="131684" spans="1:6" x14ac:dyDescent="0.25">
      <c r="A131684">
        <v>29859</v>
      </c>
      <c r="B131684" s="2">
        <v>44313.679799352751</v>
      </c>
      <c r="C131684">
        <v>64496</v>
      </c>
      <c r="D131684">
        <v>182191</v>
      </c>
      <c r="E131684" s="48">
        <f t="shared" si="2057"/>
        <v>0.6791666666666667</v>
      </c>
      <c r="F131684" t="str">
        <f>TEXT(Таблица19[[#This Row],[время просмотра (UTC)]],"ДДД")</f>
        <v>Вт</v>
      </c>
    </row>
    <row r="131685" spans="1:6" x14ac:dyDescent="0.25">
      <c r="A131685">
        <v>29856</v>
      </c>
      <c r="B131685" s="2">
        <v>44313.678990291257</v>
      </c>
      <c r="C131685">
        <v>256765</v>
      </c>
      <c r="D131685">
        <v>230507</v>
      </c>
      <c r="E131685" s="48">
        <f t="shared" si="2057"/>
        <v>0.67847222222222225</v>
      </c>
      <c r="F131685" t="str">
        <f>TEXT(Таблица19[[#This Row],[время просмотра (UTC)]],"ДДД")</f>
        <v>Вт</v>
      </c>
    </row>
    <row r="131686" spans="1:6" x14ac:dyDescent="0.25">
      <c r="A131686">
        <v>29851</v>
      </c>
      <c r="B131686" s="2">
        <v>44313.678585760521</v>
      </c>
      <c r="C131686">
        <v>164492</v>
      </c>
      <c r="D131686">
        <v>127233</v>
      </c>
      <c r="E131686" s="48">
        <f t="shared" si="2057"/>
        <v>0.67847222222222225</v>
      </c>
      <c r="F131686" t="str">
        <f>TEXT(Таблица19[[#This Row],[время просмотра (UTC)]],"ДДД")</f>
        <v>Вт</v>
      </c>
    </row>
    <row r="131687" spans="1:6" x14ac:dyDescent="0.25">
      <c r="A131687">
        <v>29847</v>
      </c>
      <c r="B131687" s="2">
        <v>44313.67818122977</v>
      </c>
      <c r="C131687">
        <v>266253</v>
      </c>
      <c r="D131687">
        <v>266896</v>
      </c>
      <c r="E131687" s="48">
        <f t="shared" si="2057"/>
        <v>0.6777777777777777</v>
      </c>
      <c r="F131687" t="str">
        <f>TEXT(Таблица19[[#This Row],[время просмотра (UTC)]],"ДДД")</f>
        <v>Вт</v>
      </c>
    </row>
    <row r="131688" spans="1:6" x14ac:dyDescent="0.25">
      <c r="A131688">
        <v>29844</v>
      </c>
      <c r="B131688" s="2">
        <v>44313.676967637541</v>
      </c>
      <c r="C131688">
        <v>283333</v>
      </c>
      <c r="D131688">
        <v>21760</v>
      </c>
      <c r="E131688" s="48">
        <f t="shared" si="2057"/>
        <v>0.67638888888888893</v>
      </c>
      <c r="F131688" t="str">
        <f>TEXT(Таблица19[[#This Row],[время просмотра (UTC)]],"ДДД")</f>
        <v>Вт</v>
      </c>
    </row>
    <row r="131689" spans="1:6" x14ac:dyDescent="0.25">
      <c r="A131689">
        <v>29841</v>
      </c>
      <c r="B131689" s="2">
        <v>44313.676563106797</v>
      </c>
      <c r="C131689">
        <v>343124</v>
      </c>
      <c r="D131689">
        <v>466283</v>
      </c>
      <c r="E131689" s="48">
        <f t="shared" si="2057"/>
        <v>0.67638888888888893</v>
      </c>
      <c r="F131689" t="str">
        <f>TEXT(Таблица19[[#This Row],[время просмотра (UTC)]],"ДДД")</f>
        <v>Вт</v>
      </c>
    </row>
    <row r="131690" spans="1:6" x14ac:dyDescent="0.25">
      <c r="A131690">
        <v>29839</v>
      </c>
      <c r="B131690" s="2">
        <v>44313.675754045311</v>
      </c>
      <c r="C131690">
        <v>164238</v>
      </c>
      <c r="D131690">
        <v>1717</v>
      </c>
      <c r="E131690" s="48">
        <f t="shared" si="2057"/>
        <v>0.67569444444444438</v>
      </c>
      <c r="F131690" t="str">
        <f>TEXT(Таблица19[[#This Row],[время просмотра (UTC)]],"ДДД")</f>
        <v>Вт</v>
      </c>
    </row>
    <row r="131691" spans="1:6" x14ac:dyDescent="0.25">
      <c r="A131691">
        <v>29838</v>
      </c>
      <c r="B131691" s="2">
        <v>44313.675754045304</v>
      </c>
      <c r="C131691">
        <v>81165</v>
      </c>
      <c r="D131691">
        <v>137327</v>
      </c>
      <c r="E131691" s="48">
        <f t="shared" si="2057"/>
        <v>0.67569444444444438</v>
      </c>
      <c r="F131691" t="str">
        <f>TEXT(Таблица19[[#This Row],[время просмотра (UTC)]],"ДДД")</f>
        <v>Вт</v>
      </c>
    </row>
    <row r="131692" spans="1:6" x14ac:dyDescent="0.25">
      <c r="A131692">
        <v>29836</v>
      </c>
      <c r="B131692" s="2">
        <v>44313.675349514568</v>
      </c>
      <c r="C131692">
        <v>202282</v>
      </c>
      <c r="D131692">
        <v>158978</v>
      </c>
      <c r="E131692" s="48">
        <f t="shared" si="2057"/>
        <v>0.67499999999999993</v>
      </c>
      <c r="F131692" t="str">
        <f>TEXT(Таблица19[[#This Row],[время просмотра (UTC)]],"ДДД")</f>
        <v>Вт</v>
      </c>
    </row>
    <row r="131693" spans="1:6" x14ac:dyDescent="0.25">
      <c r="A131693">
        <v>29831</v>
      </c>
      <c r="B131693" s="2">
        <v>44313.675349514568</v>
      </c>
      <c r="C131693">
        <v>95713</v>
      </c>
      <c r="D131693">
        <v>241927</v>
      </c>
      <c r="E131693" s="48">
        <f t="shared" si="2057"/>
        <v>0.67499999999999993</v>
      </c>
      <c r="F131693" t="str">
        <f>TEXT(Таблица19[[#This Row],[время просмотра (UTC)]],"ДДД")</f>
        <v>Вт</v>
      </c>
    </row>
    <row r="131694" spans="1:6" x14ac:dyDescent="0.25">
      <c r="A131694">
        <v>29829</v>
      </c>
      <c r="B131694" s="2">
        <v>44313.538618122977</v>
      </c>
      <c r="C131694">
        <v>236330</v>
      </c>
      <c r="D131694">
        <v>53136</v>
      </c>
      <c r="E131694" s="48">
        <f t="shared" si="2057"/>
        <v>0.53819444444444442</v>
      </c>
      <c r="F131694" t="str">
        <f>TEXT(Таблица19[[#This Row],[время просмотра (UTC)]],"ДДД")</f>
        <v>Вт</v>
      </c>
    </row>
    <row r="131695" spans="1:6" x14ac:dyDescent="0.25">
      <c r="A131695">
        <v>29825</v>
      </c>
      <c r="B131695" s="2">
        <v>44313.538618122977</v>
      </c>
      <c r="C131695">
        <v>234720</v>
      </c>
      <c r="D131695">
        <v>339039</v>
      </c>
      <c r="E131695" s="48">
        <f t="shared" si="2057"/>
        <v>0.53819444444444442</v>
      </c>
      <c r="F131695" t="str">
        <f>TEXT(Таблица19[[#This Row],[время просмотра (UTC)]],"ДДД")</f>
        <v>Вт</v>
      </c>
    </row>
    <row r="131696" spans="1:6" x14ac:dyDescent="0.25">
      <c r="A131696">
        <v>29824</v>
      </c>
      <c r="B131696" s="2">
        <v>44313.536999999997</v>
      </c>
      <c r="C131696">
        <v>288082</v>
      </c>
      <c r="D131696">
        <v>433596</v>
      </c>
      <c r="E131696" s="48">
        <f t="shared" si="2057"/>
        <v>0.53680555555555554</v>
      </c>
      <c r="F131696" t="str">
        <f>TEXT(Таблица19[[#This Row],[время просмотра (UTC)]],"ДДД")</f>
        <v>Вт</v>
      </c>
    </row>
    <row r="131697" spans="1:6" x14ac:dyDescent="0.25">
      <c r="A131697">
        <v>29823</v>
      </c>
      <c r="B131697" s="2">
        <v>44313.52890938511</v>
      </c>
      <c r="C131697">
        <v>304889</v>
      </c>
      <c r="D131697">
        <v>108167</v>
      </c>
      <c r="E131697" s="48">
        <f t="shared" si="2057"/>
        <v>0.52847222222222223</v>
      </c>
      <c r="F131697" t="str">
        <f>TEXT(Таблица19[[#This Row],[время просмотра (UTC)]],"ДДД")</f>
        <v>Вт</v>
      </c>
    </row>
    <row r="131698" spans="1:6" x14ac:dyDescent="0.25">
      <c r="A131698">
        <v>29822</v>
      </c>
      <c r="B131698" s="2">
        <v>44313.52890938511</v>
      </c>
      <c r="C131698">
        <v>116021</v>
      </c>
      <c r="D131698">
        <v>418105</v>
      </c>
      <c r="E131698" s="48">
        <f t="shared" si="2057"/>
        <v>0.52847222222222223</v>
      </c>
      <c r="F131698" t="str">
        <f>TEXT(Таблица19[[#This Row],[время просмотра (UTC)]],"ДДД")</f>
        <v>Вт</v>
      </c>
    </row>
    <row r="131699" spans="1:6" x14ac:dyDescent="0.25">
      <c r="A131699">
        <v>29818</v>
      </c>
      <c r="B131699" s="2">
        <v>44313.528504854366</v>
      </c>
      <c r="C131699">
        <v>246290</v>
      </c>
      <c r="D131699">
        <v>133619</v>
      </c>
      <c r="E131699" s="48">
        <f t="shared" si="2057"/>
        <v>0.52847222222222223</v>
      </c>
      <c r="F131699" t="str">
        <f>TEXT(Таблица19[[#This Row],[время просмотра (UTC)]],"ДДД")</f>
        <v>Вт</v>
      </c>
    </row>
    <row r="131700" spans="1:6" x14ac:dyDescent="0.25">
      <c r="A131700">
        <v>29815</v>
      </c>
      <c r="B131700" s="2">
        <v>44313.527291262137</v>
      </c>
      <c r="C131700">
        <v>263886</v>
      </c>
      <c r="D131700">
        <v>250679</v>
      </c>
      <c r="E131700" s="48">
        <f t="shared" si="2057"/>
        <v>0.52708333333333335</v>
      </c>
      <c r="F131700" t="str">
        <f>TEXT(Таблица19[[#This Row],[время просмотра (UTC)]],"ДДД")</f>
        <v>Вт</v>
      </c>
    </row>
    <row r="131701" spans="1:6" x14ac:dyDescent="0.25">
      <c r="A131701">
        <v>29811</v>
      </c>
      <c r="B131701" s="2">
        <v>44313.526333333335</v>
      </c>
      <c r="C131701">
        <v>33907</v>
      </c>
      <c r="D131701">
        <v>411922</v>
      </c>
      <c r="E131701" s="48">
        <f t="shared" si="2057"/>
        <v>0.52569444444444446</v>
      </c>
      <c r="F131701" t="str">
        <f>TEXT(Таблица19[[#This Row],[время просмотра (UTC)]],"ДДД")</f>
        <v>Вт</v>
      </c>
    </row>
    <row r="131702" spans="1:6" x14ac:dyDescent="0.25">
      <c r="A131702">
        <v>29807</v>
      </c>
      <c r="B131702" s="2">
        <v>44313.526077669907</v>
      </c>
      <c r="C131702">
        <v>88378</v>
      </c>
      <c r="D131702">
        <v>9333</v>
      </c>
      <c r="E131702" s="48">
        <f t="shared" si="2057"/>
        <v>0.52569444444444446</v>
      </c>
      <c r="F131702" t="str">
        <f>TEXT(Таблица19[[#This Row],[время просмотра (UTC)]],"ДДД")</f>
        <v>Вт</v>
      </c>
    </row>
    <row r="131703" spans="1:6" x14ac:dyDescent="0.25">
      <c r="A131703">
        <v>29802</v>
      </c>
      <c r="B131703" s="2">
        <v>44313.525673139156</v>
      </c>
      <c r="C131703">
        <v>286425</v>
      </c>
      <c r="D131703">
        <v>258219</v>
      </c>
      <c r="E131703" s="48">
        <f t="shared" si="2057"/>
        <v>0.52500000000000002</v>
      </c>
      <c r="F131703" t="str">
        <f>TEXT(Таблица19[[#This Row],[время просмотра (UTC)]],"ДДД")</f>
        <v>Вт</v>
      </c>
    </row>
    <row r="131704" spans="1:6" x14ac:dyDescent="0.25">
      <c r="A131704">
        <v>29801</v>
      </c>
      <c r="B131704" s="2">
        <v>44313.523000000001</v>
      </c>
      <c r="C131704">
        <v>114604</v>
      </c>
      <c r="D131704">
        <v>60239</v>
      </c>
      <c r="E131704" s="48">
        <f t="shared" si="2057"/>
        <v>0.5229166666666667</v>
      </c>
      <c r="F131704" t="str">
        <f>TEXT(Таблица19[[#This Row],[время просмотра (UTC)]],"ДДД")</f>
        <v>Вт</v>
      </c>
    </row>
    <row r="131705" spans="1:6" x14ac:dyDescent="0.25">
      <c r="A131705">
        <v>29800</v>
      </c>
      <c r="B131705" s="2">
        <v>44313.52041423948</v>
      </c>
      <c r="C131705">
        <v>251895</v>
      </c>
      <c r="D131705">
        <v>75550</v>
      </c>
      <c r="E131705" s="48">
        <f t="shared" si="2057"/>
        <v>0.52013888888888882</v>
      </c>
      <c r="F131705" t="str">
        <f>TEXT(Таблица19[[#This Row],[время просмотра (UTC)]],"ДДД")</f>
        <v>Вт</v>
      </c>
    </row>
    <row r="131706" spans="1:6" x14ac:dyDescent="0.25">
      <c r="A131706">
        <v>29796</v>
      </c>
      <c r="B131706" s="2">
        <v>44313.519605177993</v>
      </c>
      <c r="C131706">
        <v>105128</v>
      </c>
      <c r="D131706">
        <v>284325</v>
      </c>
      <c r="E131706" s="48">
        <f t="shared" si="2057"/>
        <v>0.51944444444444449</v>
      </c>
      <c r="F131706" t="str">
        <f>TEXT(Таблица19[[#This Row],[время просмотра (UTC)]],"ДДД")</f>
        <v>Вт</v>
      </c>
    </row>
    <row r="131707" spans="1:6" x14ac:dyDescent="0.25">
      <c r="A131707">
        <v>29791</v>
      </c>
      <c r="B131707" s="2">
        <v>44313.51920064725</v>
      </c>
      <c r="C131707">
        <v>45053</v>
      </c>
      <c r="D131707">
        <v>145779</v>
      </c>
      <c r="E131707" s="48">
        <f t="shared" si="2057"/>
        <v>0.51874999999999993</v>
      </c>
      <c r="F131707" t="str">
        <f>TEXT(Таблица19[[#This Row],[время просмотра (UTC)]],"ДДД")</f>
        <v>Вт</v>
      </c>
    </row>
    <row r="131708" spans="1:6" x14ac:dyDescent="0.25">
      <c r="A131708">
        <v>29788</v>
      </c>
      <c r="B131708" s="2">
        <v>44313.518391585763</v>
      </c>
      <c r="C131708">
        <v>251563</v>
      </c>
      <c r="D131708">
        <v>432277</v>
      </c>
      <c r="E131708" s="48">
        <f t="shared" si="2057"/>
        <v>0.5180555555555556</v>
      </c>
      <c r="F131708" t="str">
        <f>TEXT(Таблица19[[#This Row],[время просмотра (UTC)]],"ДДД")</f>
        <v>Вт</v>
      </c>
    </row>
    <row r="131709" spans="1:6" x14ac:dyDescent="0.25">
      <c r="A131709">
        <v>29787</v>
      </c>
      <c r="B131709" s="2">
        <v>44313.518391585763</v>
      </c>
      <c r="C131709">
        <v>21792</v>
      </c>
      <c r="D131709">
        <v>428248</v>
      </c>
      <c r="E131709" s="48">
        <f t="shared" si="2057"/>
        <v>0.5180555555555556</v>
      </c>
      <c r="F131709" t="str">
        <f>TEXT(Таблица19[[#This Row],[время просмотра (UTC)]],"ДДД")</f>
        <v>Вт</v>
      </c>
    </row>
    <row r="131710" spans="1:6" x14ac:dyDescent="0.25">
      <c r="A131710">
        <v>29782</v>
      </c>
      <c r="B131710" s="2">
        <v>44313.515964401297</v>
      </c>
      <c r="C131710">
        <v>172662</v>
      </c>
      <c r="D131710">
        <v>105352</v>
      </c>
      <c r="E131710" s="48">
        <f t="shared" si="2057"/>
        <v>0.51527777777777783</v>
      </c>
      <c r="F131710" t="str">
        <f>TEXT(Таблица19[[#This Row],[время просмотра (UTC)]],"ДДД")</f>
        <v>Вт</v>
      </c>
    </row>
    <row r="131711" spans="1:6" x14ac:dyDescent="0.25">
      <c r="A131711">
        <v>29781</v>
      </c>
      <c r="B131711" s="2">
        <v>44313.513941747573</v>
      </c>
      <c r="C131711">
        <v>301086</v>
      </c>
      <c r="D131711">
        <v>34152</v>
      </c>
      <c r="E131711" s="48">
        <f t="shared" si="2057"/>
        <v>0.51388888888888895</v>
      </c>
      <c r="F131711" t="str">
        <f>TEXT(Таблица19[[#This Row],[время просмотра (UTC)]],"ДДД")</f>
        <v>Вт</v>
      </c>
    </row>
    <row r="131712" spans="1:6" x14ac:dyDescent="0.25">
      <c r="A131712">
        <v>29780</v>
      </c>
      <c r="B131712" s="2">
        <v>44313.51353721683</v>
      </c>
      <c r="C131712">
        <v>83825</v>
      </c>
      <c r="D131712">
        <v>158978</v>
      </c>
      <c r="E131712" s="48">
        <f t="shared" si="2057"/>
        <v>0.5131944444444444</v>
      </c>
      <c r="F131712" t="str">
        <f>TEXT(Таблица19[[#This Row],[время просмотра (UTC)]],"ДДД")</f>
        <v>Вт</v>
      </c>
    </row>
    <row r="131713" spans="1:6" x14ac:dyDescent="0.25">
      <c r="A131713">
        <v>29775</v>
      </c>
      <c r="B131713" s="2">
        <v>44313.513132686086</v>
      </c>
      <c r="C131713">
        <v>332302</v>
      </c>
      <c r="D131713">
        <v>316288</v>
      </c>
      <c r="E131713" s="48">
        <f t="shared" si="2057"/>
        <v>0.51250000000000007</v>
      </c>
      <c r="F131713" t="str">
        <f>TEXT(Таблица19[[#This Row],[время просмотра (UTC)]],"ДДД")</f>
        <v>Вт</v>
      </c>
    </row>
    <row r="131714" spans="1:6" x14ac:dyDescent="0.25">
      <c r="A131714">
        <v>29772</v>
      </c>
      <c r="B131714" s="2">
        <v>44313.513132686086</v>
      </c>
      <c r="C131714">
        <v>101066</v>
      </c>
      <c r="D131714">
        <v>129878</v>
      </c>
      <c r="E131714" s="48">
        <f t="shared" ref="E131714:E131777" si="2058">TIME(HOUR(B131714),MINUTE(B131714),SECOND(0))</f>
        <v>0.51250000000000007</v>
      </c>
      <c r="F131714" t="str">
        <f>TEXT(Таблица19[[#This Row],[время просмотра (UTC)]],"ДДД")</f>
        <v>Вт</v>
      </c>
    </row>
    <row r="131715" spans="1:6" x14ac:dyDescent="0.25">
      <c r="A131715">
        <v>29769</v>
      </c>
      <c r="B131715" s="2">
        <v>44313.511514563106</v>
      </c>
      <c r="C131715">
        <v>181288</v>
      </c>
      <c r="D131715">
        <v>405278</v>
      </c>
      <c r="E131715" s="48">
        <f t="shared" si="2058"/>
        <v>0.51111111111111118</v>
      </c>
      <c r="F131715" t="str">
        <f>TEXT(Таблица19[[#This Row],[время просмотра (UTC)]],"ДДД")</f>
        <v>Вт</v>
      </c>
    </row>
    <row r="131716" spans="1:6" x14ac:dyDescent="0.25">
      <c r="A131716">
        <v>29766</v>
      </c>
      <c r="B131716" s="2">
        <v>44313.51070550162</v>
      </c>
      <c r="C131716">
        <v>90629</v>
      </c>
      <c r="D131716">
        <v>87227</v>
      </c>
      <c r="E131716" s="48">
        <f t="shared" si="2058"/>
        <v>0.51041666666666663</v>
      </c>
      <c r="F131716" t="str">
        <f>TEXT(Таблица19[[#This Row],[время просмотра (UTC)]],"ДДД")</f>
        <v>Вт</v>
      </c>
    </row>
    <row r="131717" spans="1:6" x14ac:dyDescent="0.25">
      <c r="A131717">
        <v>29764</v>
      </c>
      <c r="B131717" s="2">
        <v>44313.508278317153</v>
      </c>
      <c r="C131717">
        <v>81968</v>
      </c>
      <c r="D131717">
        <v>145779</v>
      </c>
      <c r="E131717" s="48">
        <f t="shared" si="2058"/>
        <v>0.50763888888888886</v>
      </c>
      <c r="F131717" t="str">
        <f>TEXT(Таблица19[[#This Row],[время просмотра (UTC)]],"ДДД")</f>
        <v>Вт</v>
      </c>
    </row>
    <row r="131718" spans="1:6" x14ac:dyDescent="0.25">
      <c r="A131718">
        <v>29763</v>
      </c>
      <c r="B131718" s="2">
        <v>44313.507469255659</v>
      </c>
      <c r="C131718">
        <v>164294</v>
      </c>
      <c r="D131718">
        <v>351192</v>
      </c>
      <c r="E131718" s="48">
        <f t="shared" si="2058"/>
        <v>0.50694444444444442</v>
      </c>
      <c r="F131718" t="str">
        <f>TEXT(Таблица19[[#This Row],[время просмотра (UTC)]],"ДДД")</f>
        <v>Вт</v>
      </c>
    </row>
    <row r="131719" spans="1:6" x14ac:dyDescent="0.25">
      <c r="A131719">
        <v>29760</v>
      </c>
      <c r="B131719" s="2">
        <v>44313.506000000001</v>
      </c>
      <c r="C131719">
        <v>321503</v>
      </c>
      <c r="D131719">
        <v>158978</v>
      </c>
      <c r="E131719" s="48">
        <f t="shared" si="2058"/>
        <v>0.50555555555555554</v>
      </c>
      <c r="F131719" t="str">
        <f>TEXT(Таблица19[[#This Row],[время просмотра (UTC)]],"ДДД")</f>
        <v>Вт</v>
      </c>
    </row>
    <row r="131720" spans="1:6" x14ac:dyDescent="0.25">
      <c r="A131720">
        <v>29757</v>
      </c>
      <c r="B131720" s="2">
        <v>44313.5050420712</v>
      </c>
      <c r="C131720">
        <v>89285</v>
      </c>
      <c r="D131720">
        <v>137327</v>
      </c>
      <c r="E131720" s="48">
        <f t="shared" si="2058"/>
        <v>0.50486111111111109</v>
      </c>
      <c r="F131720" t="str">
        <f>TEXT(Таблица19[[#This Row],[время просмотра (UTC)]],"ДДД")</f>
        <v>Вт</v>
      </c>
    </row>
    <row r="131721" spans="1:6" x14ac:dyDescent="0.25">
      <c r="A131721">
        <v>29754</v>
      </c>
      <c r="B131721" s="2">
        <v>44313.503423948219</v>
      </c>
      <c r="C131721">
        <v>327054</v>
      </c>
      <c r="D131721">
        <v>347008</v>
      </c>
      <c r="E131721" s="48">
        <f t="shared" si="2058"/>
        <v>0.50277777777777777</v>
      </c>
      <c r="F131721" t="str">
        <f>TEXT(Таблица19[[#This Row],[время просмотра (UTC)]],"ДДД")</f>
        <v>Вт</v>
      </c>
    </row>
    <row r="131722" spans="1:6" x14ac:dyDescent="0.25">
      <c r="A131722">
        <v>29752</v>
      </c>
      <c r="B131722" s="2">
        <v>44313.49816504855</v>
      </c>
      <c r="C131722">
        <v>15556</v>
      </c>
      <c r="D131722">
        <v>154256</v>
      </c>
      <c r="E131722" s="48">
        <f t="shared" si="2058"/>
        <v>0.49791666666666662</v>
      </c>
      <c r="F131722" t="str">
        <f>TEXT(Таблица19[[#This Row],[время просмотра (UTC)]],"ДДД")</f>
        <v>Вт</v>
      </c>
    </row>
    <row r="131723" spans="1:6" x14ac:dyDescent="0.25">
      <c r="A131723">
        <v>29751</v>
      </c>
      <c r="B131723" s="2">
        <v>44313.496546925569</v>
      </c>
      <c r="C131723">
        <v>255188</v>
      </c>
      <c r="D131723">
        <v>470762</v>
      </c>
      <c r="E131723" s="48">
        <f t="shared" si="2058"/>
        <v>0.49652777777777773</v>
      </c>
      <c r="F131723" t="str">
        <f>TEXT(Таблица19[[#This Row],[время просмотра (UTC)]],"ДДД")</f>
        <v>Вт</v>
      </c>
    </row>
    <row r="131724" spans="1:6" x14ac:dyDescent="0.25">
      <c r="A131724">
        <v>29746</v>
      </c>
      <c r="B131724" s="2">
        <v>44313.495000000003</v>
      </c>
      <c r="C131724">
        <v>64944</v>
      </c>
      <c r="D131724">
        <v>411922</v>
      </c>
      <c r="E131724" s="48">
        <f t="shared" si="2058"/>
        <v>0.49444444444444446</v>
      </c>
      <c r="F131724" t="str">
        <f>TEXT(Таблица19[[#This Row],[время просмотра (UTC)]],"ДДД")</f>
        <v>Вт</v>
      </c>
    </row>
    <row r="131725" spans="1:6" x14ac:dyDescent="0.25">
      <c r="A131725">
        <v>29744</v>
      </c>
      <c r="B131725" s="2">
        <v>44313.491288025885</v>
      </c>
      <c r="C131725">
        <v>17667</v>
      </c>
      <c r="D131725">
        <v>267852</v>
      </c>
      <c r="E131725" s="48">
        <f t="shared" si="2058"/>
        <v>0.4909722222222222</v>
      </c>
      <c r="F131725" t="str">
        <f>TEXT(Таблица19[[#This Row],[время просмотра (UTC)]],"ДДД")</f>
        <v>Вт</v>
      </c>
    </row>
    <row r="131726" spans="1:6" x14ac:dyDescent="0.25">
      <c r="A131726">
        <v>29739</v>
      </c>
      <c r="B131726" s="2">
        <v>44313.487647249196</v>
      </c>
      <c r="C131726">
        <v>2587</v>
      </c>
      <c r="D131726">
        <v>419338</v>
      </c>
      <c r="E131726" s="48">
        <f t="shared" si="2058"/>
        <v>0.48749999999999999</v>
      </c>
      <c r="F131726" t="str">
        <f>TEXT(Таблица19[[#This Row],[время просмотра (UTC)]],"ДДД")</f>
        <v>Вт</v>
      </c>
    </row>
    <row r="131727" spans="1:6" x14ac:dyDescent="0.25">
      <c r="A131727">
        <v>29736</v>
      </c>
      <c r="B131727" s="2">
        <v>44313.487242718445</v>
      </c>
      <c r="C131727">
        <v>1947</v>
      </c>
      <c r="D131727">
        <v>472712</v>
      </c>
      <c r="E131727" s="48">
        <f t="shared" si="2058"/>
        <v>0.48680555555555555</v>
      </c>
      <c r="F131727" t="str">
        <f>TEXT(Таблица19[[#This Row],[время просмотра (UTC)]],"ДДД")</f>
        <v>Вт</v>
      </c>
    </row>
    <row r="131728" spans="1:6" x14ac:dyDescent="0.25">
      <c r="A131728">
        <v>29734</v>
      </c>
      <c r="B131728" s="2">
        <v>44313.483</v>
      </c>
      <c r="C131728">
        <v>32275</v>
      </c>
      <c r="D131728">
        <v>347393</v>
      </c>
      <c r="E131728" s="48">
        <f t="shared" si="2058"/>
        <v>0.4826388888888889</v>
      </c>
      <c r="F131728" t="str">
        <f>TEXT(Таблица19[[#This Row],[время просмотра (UTC)]],"ДДД")</f>
        <v>Вт</v>
      </c>
    </row>
    <row r="131729" spans="1:6" x14ac:dyDescent="0.25">
      <c r="A131729">
        <v>29733</v>
      </c>
      <c r="B131729" s="2">
        <v>44313.479556634309</v>
      </c>
      <c r="C131729">
        <v>55912</v>
      </c>
      <c r="D131729">
        <v>464478</v>
      </c>
      <c r="E131729" s="48">
        <f t="shared" si="2058"/>
        <v>0.47916666666666669</v>
      </c>
      <c r="F131729" t="str">
        <f>TEXT(Таблица19[[#This Row],[время просмотра (UTC)]],"ДДД")</f>
        <v>Вт</v>
      </c>
    </row>
    <row r="131730" spans="1:6" x14ac:dyDescent="0.25">
      <c r="A131730">
        <v>29729</v>
      </c>
      <c r="B131730" s="2">
        <v>44313.476724919092</v>
      </c>
      <c r="C131730">
        <v>267123</v>
      </c>
      <c r="D131730">
        <v>239248</v>
      </c>
      <c r="E131730" s="48">
        <f t="shared" si="2058"/>
        <v>0.47638888888888892</v>
      </c>
      <c r="F131730" t="str">
        <f>TEXT(Таблица19[[#This Row],[время просмотра (UTC)]],"ДДД")</f>
        <v>Вт</v>
      </c>
    </row>
    <row r="131731" spans="1:6" x14ac:dyDescent="0.25">
      <c r="A131731">
        <v>29728</v>
      </c>
      <c r="B131731" s="2">
        <v>44313.476320388349</v>
      </c>
      <c r="C131731">
        <v>213300</v>
      </c>
      <c r="D131731">
        <v>426606</v>
      </c>
      <c r="E131731" s="48">
        <f t="shared" si="2058"/>
        <v>0.47569444444444442</v>
      </c>
      <c r="F131731" t="str">
        <f>TEXT(Таблица19[[#This Row],[время просмотра (UTC)]],"ДДД")</f>
        <v>Вт</v>
      </c>
    </row>
    <row r="131732" spans="1:6" x14ac:dyDescent="0.25">
      <c r="A131732">
        <v>29725</v>
      </c>
      <c r="B131732" s="2">
        <v>44313.475333333336</v>
      </c>
      <c r="C131732">
        <v>23278</v>
      </c>
      <c r="D131732">
        <v>351192</v>
      </c>
      <c r="E131732" s="48">
        <f t="shared" si="2058"/>
        <v>0.47500000000000003</v>
      </c>
      <c r="F131732" t="str">
        <f>TEXT(Таблица19[[#This Row],[время просмотра (UTC)]],"ДДД")</f>
        <v>Вт</v>
      </c>
    </row>
    <row r="131733" spans="1:6" x14ac:dyDescent="0.25">
      <c r="A131733">
        <v>29724</v>
      </c>
      <c r="B131733" s="2">
        <v>44313.472275080909</v>
      </c>
      <c r="C131733">
        <v>101594</v>
      </c>
      <c r="D131733">
        <v>405774</v>
      </c>
      <c r="E131733" s="48">
        <f t="shared" si="2058"/>
        <v>0.47222222222222227</v>
      </c>
      <c r="F131733" t="str">
        <f>TEXT(Таблица19[[#This Row],[время просмотра (UTC)]],"ДДД")</f>
        <v>Вт</v>
      </c>
    </row>
    <row r="131734" spans="1:6" x14ac:dyDescent="0.25">
      <c r="A131734">
        <v>29723</v>
      </c>
      <c r="B131734" s="2">
        <v>44313.465802589002</v>
      </c>
      <c r="C131734">
        <v>298729</v>
      </c>
      <c r="D131734">
        <v>28285</v>
      </c>
      <c r="E131734" s="48">
        <f t="shared" si="2058"/>
        <v>0.46527777777777773</v>
      </c>
      <c r="F131734" t="str">
        <f>TEXT(Таблица19[[#This Row],[время просмотра (UTC)]],"ДДД")</f>
        <v>Вт</v>
      </c>
    </row>
    <row r="131735" spans="1:6" x14ac:dyDescent="0.25">
      <c r="A131735">
        <v>29720</v>
      </c>
      <c r="B131735" s="2">
        <v>44313.465802588995</v>
      </c>
      <c r="C131735">
        <v>259131</v>
      </c>
      <c r="D131735">
        <v>146115</v>
      </c>
      <c r="E131735" s="48">
        <f t="shared" si="2058"/>
        <v>0.46527777777777773</v>
      </c>
      <c r="F131735" t="str">
        <f>TEXT(Таблица19[[#This Row],[время просмотра (UTC)]],"ДДД")</f>
        <v>Вт</v>
      </c>
    </row>
    <row r="131736" spans="1:6" x14ac:dyDescent="0.25">
      <c r="A131736">
        <v>29717</v>
      </c>
      <c r="B131736" s="2">
        <v>44313.462566343042</v>
      </c>
      <c r="C131736">
        <v>305135</v>
      </c>
      <c r="D131736">
        <v>411922</v>
      </c>
      <c r="E131736" s="48">
        <f t="shared" si="2058"/>
        <v>0.46249999999999997</v>
      </c>
      <c r="F131736" t="str">
        <f>TEXT(Таблица19[[#This Row],[время просмотра (UTC)]],"ДДД")</f>
        <v>Вт</v>
      </c>
    </row>
    <row r="131737" spans="1:6" x14ac:dyDescent="0.25">
      <c r="A131737">
        <v>29712</v>
      </c>
      <c r="B131737" s="2">
        <v>44313.462566343042</v>
      </c>
      <c r="C131737">
        <v>91326</v>
      </c>
      <c r="D131737">
        <v>246093</v>
      </c>
      <c r="E131737" s="48">
        <f t="shared" si="2058"/>
        <v>0.46249999999999997</v>
      </c>
      <c r="F131737" t="str">
        <f>TEXT(Таблица19[[#This Row],[время просмотра (UTC)]],"ДДД")</f>
        <v>Вт</v>
      </c>
    </row>
    <row r="131738" spans="1:6" x14ac:dyDescent="0.25">
      <c r="A131738">
        <v>29708</v>
      </c>
      <c r="B131738" s="2">
        <v>44313.462566343042</v>
      </c>
      <c r="C131738">
        <v>65095</v>
      </c>
      <c r="D131738">
        <v>411922</v>
      </c>
      <c r="E131738" s="48">
        <f t="shared" si="2058"/>
        <v>0.46249999999999997</v>
      </c>
      <c r="F131738" t="str">
        <f>TEXT(Таблица19[[#This Row],[время просмотра (UTC)]],"ДДД")</f>
        <v>Вт</v>
      </c>
    </row>
    <row r="131739" spans="1:6" x14ac:dyDescent="0.25">
      <c r="A131739">
        <v>29705</v>
      </c>
      <c r="B131739" s="2">
        <v>44313.457307443365</v>
      </c>
      <c r="C131739">
        <v>318760</v>
      </c>
      <c r="D131739">
        <v>179296</v>
      </c>
      <c r="E131739" s="48">
        <f t="shared" si="2058"/>
        <v>0.45694444444444443</v>
      </c>
      <c r="F131739" t="str">
        <f>TEXT(Таблица19[[#This Row],[время просмотра (UTC)]],"ДДД")</f>
        <v>Вт</v>
      </c>
    </row>
    <row r="131740" spans="1:6" x14ac:dyDescent="0.25">
      <c r="A131740">
        <v>29700</v>
      </c>
      <c r="B131740" s="2">
        <v>44313.456902912621</v>
      </c>
      <c r="C131740">
        <v>184836</v>
      </c>
      <c r="D131740">
        <v>347393</v>
      </c>
      <c r="E131740" s="48">
        <f t="shared" si="2058"/>
        <v>0.45624999999999999</v>
      </c>
      <c r="F131740" t="str">
        <f>TEXT(Таблица19[[#This Row],[время просмотра (UTC)]],"ДДД")</f>
        <v>Вт</v>
      </c>
    </row>
    <row r="131741" spans="1:6" x14ac:dyDescent="0.25">
      <c r="A131741">
        <v>29695</v>
      </c>
      <c r="B131741" s="2">
        <v>44313.452453074431</v>
      </c>
      <c r="C131741">
        <v>136914</v>
      </c>
      <c r="D131741">
        <v>411922</v>
      </c>
      <c r="E131741" s="48">
        <f t="shared" si="2058"/>
        <v>0.45208333333333334</v>
      </c>
      <c r="F131741" t="str">
        <f>TEXT(Таблица19[[#This Row],[время просмотра (UTC)]],"ДДД")</f>
        <v>Вт</v>
      </c>
    </row>
    <row r="131742" spans="1:6" x14ac:dyDescent="0.25">
      <c r="A131742">
        <v>29692</v>
      </c>
      <c r="B131742" s="2">
        <v>44313.447598705505</v>
      </c>
      <c r="C131742">
        <v>171244</v>
      </c>
      <c r="D131742">
        <v>137327</v>
      </c>
      <c r="E131742" s="48">
        <f t="shared" si="2058"/>
        <v>0.44722222222222219</v>
      </c>
      <c r="F131742" t="str">
        <f>TEXT(Таблица19[[#This Row],[время просмотра (UTC)]],"ДДД")</f>
        <v>Вт</v>
      </c>
    </row>
    <row r="131743" spans="1:6" x14ac:dyDescent="0.25">
      <c r="A131743">
        <v>29688</v>
      </c>
      <c r="B131743" s="2">
        <v>44313.447598705498</v>
      </c>
      <c r="C131743">
        <v>150076</v>
      </c>
      <c r="D131743">
        <v>303258</v>
      </c>
      <c r="E131743" s="48">
        <f t="shared" si="2058"/>
        <v>0.44722222222222219</v>
      </c>
      <c r="F131743" t="str">
        <f>TEXT(Таблица19[[#This Row],[время просмотра (UTC)]],"ДДД")</f>
        <v>Вт</v>
      </c>
    </row>
    <row r="131744" spans="1:6" x14ac:dyDescent="0.25">
      <c r="A131744">
        <v>29687</v>
      </c>
      <c r="B131744" s="2">
        <v>44313.446789644018</v>
      </c>
      <c r="C131744">
        <v>297533</v>
      </c>
      <c r="D131744">
        <v>230507</v>
      </c>
      <c r="E131744" s="48">
        <f t="shared" si="2058"/>
        <v>0.4465277777777778</v>
      </c>
      <c r="F131744" t="str">
        <f>TEXT(Таблица19[[#This Row],[время просмотра (UTC)]],"ДДД")</f>
        <v>Вт</v>
      </c>
    </row>
    <row r="131745" spans="1:6" x14ac:dyDescent="0.25">
      <c r="A131745">
        <v>29685</v>
      </c>
      <c r="B131745" s="2">
        <v>44313.446385113268</v>
      </c>
      <c r="C131745">
        <v>164089</v>
      </c>
      <c r="D131745">
        <v>362157</v>
      </c>
      <c r="E131745" s="48">
        <f t="shared" si="2058"/>
        <v>0.4458333333333333</v>
      </c>
      <c r="F131745" t="str">
        <f>TEXT(Таблица19[[#This Row],[время просмотра (UTC)]],"ДДД")</f>
        <v>Вт</v>
      </c>
    </row>
    <row r="131746" spans="1:6" x14ac:dyDescent="0.25">
      <c r="A131746">
        <v>29680</v>
      </c>
      <c r="B131746" s="2">
        <v>44313.438699029131</v>
      </c>
      <c r="C131746">
        <v>195980</v>
      </c>
      <c r="D131746">
        <v>411922</v>
      </c>
      <c r="E131746" s="48">
        <f t="shared" si="2058"/>
        <v>0.4381944444444445</v>
      </c>
      <c r="F131746" t="str">
        <f>TEXT(Таблица19[[#This Row],[время просмотра (UTC)]],"ДДД")</f>
        <v>Вт</v>
      </c>
    </row>
    <row r="131747" spans="1:6" x14ac:dyDescent="0.25">
      <c r="A131747">
        <v>29675</v>
      </c>
      <c r="B131747" s="2">
        <v>44313.437485436894</v>
      </c>
      <c r="C131747">
        <v>45091</v>
      </c>
      <c r="D131747">
        <v>476451</v>
      </c>
      <c r="E131747" s="48">
        <f t="shared" si="2058"/>
        <v>0.4368055555555555</v>
      </c>
      <c r="F131747" t="str">
        <f>TEXT(Таблица19[[#This Row],[время просмотра (UTC)]],"ДДД")</f>
        <v>Вт</v>
      </c>
    </row>
    <row r="131748" spans="1:6" x14ac:dyDescent="0.25">
      <c r="A131748">
        <v>29670</v>
      </c>
      <c r="B131748" s="2">
        <v>44313.434653721684</v>
      </c>
      <c r="C131748">
        <v>336623</v>
      </c>
      <c r="D131748">
        <v>153893</v>
      </c>
      <c r="E131748" s="48">
        <f t="shared" si="2058"/>
        <v>0.43402777777777773</v>
      </c>
      <c r="F131748" t="str">
        <f>TEXT(Таблица19[[#This Row],[время просмотра (UTC)]],"ДДД")</f>
        <v>Вт</v>
      </c>
    </row>
    <row r="131749" spans="1:6" x14ac:dyDescent="0.25">
      <c r="A131749">
        <v>29668</v>
      </c>
      <c r="B131749" s="2">
        <v>44313.432000000001</v>
      </c>
      <c r="C131749">
        <v>139960</v>
      </c>
      <c r="D131749">
        <v>347008</v>
      </c>
      <c r="E131749" s="48">
        <f t="shared" si="2058"/>
        <v>0.43194444444444446</v>
      </c>
      <c r="F131749" t="str">
        <f>TEXT(Таблица19[[#This Row],[время просмотра (UTC)]],"ДДД")</f>
        <v>Вт</v>
      </c>
    </row>
    <row r="131750" spans="1:6" x14ac:dyDescent="0.25">
      <c r="A131750">
        <v>29663</v>
      </c>
      <c r="B131750" s="2">
        <v>44313.431417475724</v>
      </c>
      <c r="C131750">
        <v>237674</v>
      </c>
      <c r="D131750">
        <v>158978</v>
      </c>
      <c r="E131750" s="48">
        <f t="shared" si="2058"/>
        <v>0.43124999999999997</v>
      </c>
      <c r="F131750" t="str">
        <f>TEXT(Таблица19[[#This Row],[время просмотра (UTC)]],"ДДД")</f>
        <v>Вт</v>
      </c>
    </row>
    <row r="131751" spans="1:6" x14ac:dyDescent="0.25">
      <c r="A131751">
        <v>29659</v>
      </c>
      <c r="B131751" s="2">
        <v>44313.422333333336</v>
      </c>
      <c r="C131751">
        <v>276453</v>
      </c>
      <c r="D131751">
        <v>86587</v>
      </c>
      <c r="E131751" s="48">
        <f t="shared" si="2058"/>
        <v>0.42222222222222222</v>
      </c>
      <c r="F131751" t="str">
        <f>TEXT(Таблица19[[#This Row],[время просмотра (UTC)]],"ДДД")</f>
        <v>Вт</v>
      </c>
    </row>
    <row r="131752" spans="1:6" x14ac:dyDescent="0.25">
      <c r="A131752">
        <v>29656</v>
      </c>
      <c r="B131752" s="2">
        <v>44313.42</v>
      </c>
      <c r="C131752">
        <v>178112</v>
      </c>
      <c r="D131752">
        <v>227775</v>
      </c>
      <c r="E131752" s="48">
        <f t="shared" si="2058"/>
        <v>0.41944444444444445</v>
      </c>
      <c r="F131752" t="str">
        <f>TEXT(Таблица19[[#This Row],[время просмотра (UTC)]],"ДДД")</f>
        <v>Вт</v>
      </c>
    </row>
    <row r="131753" spans="1:6" x14ac:dyDescent="0.25">
      <c r="A131753">
        <v>29652</v>
      </c>
      <c r="B131753" s="2">
        <v>44313.417258899681</v>
      </c>
      <c r="C131753">
        <v>114033</v>
      </c>
      <c r="D131753">
        <v>405774</v>
      </c>
      <c r="E131753" s="48">
        <f t="shared" si="2058"/>
        <v>0.41666666666666669</v>
      </c>
      <c r="F131753" t="str">
        <f>TEXT(Таблица19[[#This Row],[время просмотра (UTC)]],"ДДД")</f>
        <v>Вт</v>
      </c>
    </row>
    <row r="131754" spans="1:6" x14ac:dyDescent="0.25">
      <c r="A131754">
        <v>29649</v>
      </c>
      <c r="B131754" s="2">
        <v>44313.41523624595</v>
      </c>
      <c r="C131754">
        <v>174707</v>
      </c>
      <c r="D131754">
        <v>371795</v>
      </c>
      <c r="E131754" s="48">
        <f t="shared" si="2058"/>
        <v>0.4145833333333333</v>
      </c>
      <c r="F131754" t="str">
        <f>TEXT(Таблица19[[#This Row],[время просмотра (UTC)]],"ДДД")</f>
        <v>Вт</v>
      </c>
    </row>
    <row r="131755" spans="1:6" x14ac:dyDescent="0.25">
      <c r="A131755">
        <v>29644</v>
      </c>
      <c r="B131755" s="2">
        <v>44313.41402265372</v>
      </c>
      <c r="C131755">
        <v>184288</v>
      </c>
      <c r="D131755">
        <v>222693</v>
      </c>
      <c r="E131755" s="48">
        <f t="shared" si="2058"/>
        <v>0.41388888888888892</v>
      </c>
      <c r="F131755" t="str">
        <f>TEXT(Таблица19[[#This Row],[время просмотра (UTC)]],"ДДД")</f>
        <v>Вт</v>
      </c>
    </row>
    <row r="131756" spans="1:6" x14ac:dyDescent="0.25">
      <c r="A131756">
        <v>29640</v>
      </c>
      <c r="B131756" s="2">
        <v>44313.41402265372</v>
      </c>
      <c r="C131756">
        <v>75778</v>
      </c>
      <c r="D131756">
        <v>227775</v>
      </c>
      <c r="E131756" s="48">
        <f t="shared" si="2058"/>
        <v>0.41388888888888892</v>
      </c>
      <c r="F131756" t="str">
        <f>TEXT(Таблица19[[#This Row],[время просмотра (UTC)]],"ДДД")</f>
        <v>Вт</v>
      </c>
    </row>
    <row r="131757" spans="1:6" x14ac:dyDescent="0.25">
      <c r="A131757">
        <v>29638</v>
      </c>
      <c r="B131757" s="2">
        <v>44313.413213592234</v>
      </c>
      <c r="C131757">
        <v>6673</v>
      </c>
      <c r="D131757">
        <v>454525</v>
      </c>
      <c r="E131757" s="48">
        <f t="shared" si="2058"/>
        <v>0.41319444444444442</v>
      </c>
      <c r="F131757" t="str">
        <f>TEXT(Таблица19[[#This Row],[время просмотра (UTC)]],"ДДД")</f>
        <v>Вт</v>
      </c>
    </row>
    <row r="131758" spans="1:6" x14ac:dyDescent="0.25">
      <c r="A131758">
        <v>29636</v>
      </c>
      <c r="B131758" s="2">
        <v>44313.40997734628</v>
      </c>
      <c r="C131758">
        <v>260143</v>
      </c>
      <c r="D131758">
        <v>473327</v>
      </c>
      <c r="E131758" s="48">
        <f t="shared" si="2058"/>
        <v>0.40972222222222227</v>
      </c>
      <c r="F131758" t="str">
        <f>TEXT(Таблица19[[#This Row],[время просмотра (UTC)]],"ДДД")</f>
        <v>Вт</v>
      </c>
    </row>
    <row r="131759" spans="1:6" x14ac:dyDescent="0.25">
      <c r="A131759">
        <v>29633</v>
      </c>
      <c r="B131759" s="2">
        <v>44313.4083592233</v>
      </c>
      <c r="C131759">
        <v>192531</v>
      </c>
      <c r="D131759">
        <v>209122</v>
      </c>
      <c r="E131759" s="48">
        <f t="shared" si="2058"/>
        <v>0.40833333333333338</v>
      </c>
      <c r="F131759" t="str">
        <f>TEXT(Таблица19[[#This Row],[время просмотра (UTC)]],"ДДД")</f>
        <v>Вт</v>
      </c>
    </row>
    <row r="131760" spans="1:6" x14ac:dyDescent="0.25">
      <c r="A131760">
        <v>29632</v>
      </c>
      <c r="B131760" s="2">
        <v>44313.401333333335</v>
      </c>
      <c r="C131760">
        <v>189353</v>
      </c>
      <c r="D131760">
        <v>390668</v>
      </c>
      <c r="E131760" s="48">
        <f t="shared" si="2058"/>
        <v>0.40069444444444446</v>
      </c>
      <c r="F131760" t="str">
        <f>TEXT(Таблица19[[#This Row],[время просмотра (UTC)]],"ДДД")</f>
        <v>Вт</v>
      </c>
    </row>
    <row r="131761" spans="1:6" x14ac:dyDescent="0.25">
      <c r="A131761">
        <v>29628</v>
      </c>
      <c r="B131761" s="2">
        <v>44313.39865048544</v>
      </c>
      <c r="C131761">
        <v>87641</v>
      </c>
      <c r="D131761">
        <v>202865</v>
      </c>
      <c r="E131761" s="48">
        <f t="shared" si="2058"/>
        <v>0.39861111111111108</v>
      </c>
      <c r="F131761" t="str">
        <f>TEXT(Таблица19[[#This Row],[время просмотра (UTC)]],"ДДД")</f>
        <v>Вт</v>
      </c>
    </row>
    <row r="131762" spans="1:6" x14ac:dyDescent="0.25">
      <c r="A131762">
        <v>29624</v>
      </c>
      <c r="B131762" s="2">
        <v>44313.394666666667</v>
      </c>
      <c r="C131762">
        <v>344870</v>
      </c>
      <c r="D131762">
        <v>185131</v>
      </c>
      <c r="E131762" s="48">
        <f t="shared" si="2058"/>
        <v>0.39444444444444443</v>
      </c>
      <c r="F131762" t="str">
        <f>TEXT(Таблица19[[#This Row],[время просмотра (UTC)]],"ДДД")</f>
        <v>Вт</v>
      </c>
    </row>
    <row r="131763" spans="1:6" x14ac:dyDescent="0.25">
      <c r="A131763">
        <v>29623</v>
      </c>
      <c r="B131763" s="2">
        <v>44313.392</v>
      </c>
      <c r="C131763">
        <v>35797</v>
      </c>
      <c r="D131763">
        <v>4316</v>
      </c>
      <c r="E131763" s="48">
        <f t="shared" si="2058"/>
        <v>0.39166666666666666</v>
      </c>
      <c r="F131763" t="str">
        <f>TEXT(Таблица19[[#This Row],[время просмотра (UTC)]],"ДДД")</f>
        <v>Вт</v>
      </c>
    </row>
    <row r="131764" spans="1:6" x14ac:dyDescent="0.25">
      <c r="A131764">
        <v>29620</v>
      </c>
      <c r="B131764" s="2">
        <v>44313.388941747573</v>
      </c>
      <c r="C131764">
        <v>240962</v>
      </c>
      <c r="D131764">
        <v>262099</v>
      </c>
      <c r="E131764" s="48">
        <f t="shared" si="2058"/>
        <v>0.3888888888888889</v>
      </c>
      <c r="F131764" t="str">
        <f>TEXT(Таблица19[[#This Row],[время просмотра (UTC)]],"ДДД")</f>
        <v>Вт</v>
      </c>
    </row>
    <row r="131765" spans="1:6" x14ac:dyDescent="0.25">
      <c r="A131765">
        <v>29617</v>
      </c>
      <c r="B131765" s="2">
        <v>44313.387666666662</v>
      </c>
      <c r="C131765">
        <v>104355</v>
      </c>
      <c r="D131765">
        <v>182191</v>
      </c>
      <c r="E131765" s="48">
        <f t="shared" si="2058"/>
        <v>0.38750000000000001</v>
      </c>
      <c r="F131765" t="str">
        <f>TEXT(Таблица19[[#This Row],[время просмотра (UTC)]],"ДДД")</f>
        <v>Вт</v>
      </c>
    </row>
    <row r="131766" spans="1:6" x14ac:dyDescent="0.25">
      <c r="A131766">
        <v>29616</v>
      </c>
      <c r="B131766" s="2">
        <v>44313.387323624593</v>
      </c>
      <c r="C131766">
        <v>126203</v>
      </c>
      <c r="D131766">
        <v>227775</v>
      </c>
      <c r="E131766" s="48">
        <f t="shared" si="2058"/>
        <v>0.38680555555555557</v>
      </c>
      <c r="F131766" t="str">
        <f>TEXT(Таблица19[[#This Row],[время просмотра (UTC)]],"ДДД")</f>
        <v>Вт</v>
      </c>
    </row>
    <row r="131767" spans="1:6" x14ac:dyDescent="0.25">
      <c r="A131767">
        <v>29611</v>
      </c>
      <c r="B131767" s="2">
        <v>44313.381000000001</v>
      </c>
      <c r="C131767">
        <v>32530</v>
      </c>
      <c r="D131767">
        <v>357547</v>
      </c>
      <c r="E131767" s="48">
        <f t="shared" si="2058"/>
        <v>0.38055555555555554</v>
      </c>
      <c r="F131767" t="str">
        <f>TEXT(Таблица19[[#This Row],[время просмотра (UTC)]],"ДДД")</f>
        <v>Вт</v>
      </c>
    </row>
    <row r="131768" spans="1:6" x14ac:dyDescent="0.25">
      <c r="A131768">
        <v>29606</v>
      </c>
      <c r="B131768" s="2">
        <v>44313.380851132686</v>
      </c>
      <c r="C131768">
        <v>331856</v>
      </c>
      <c r="D131768">
        <v>369308</v>
      </c>
      <c r="E131768" s="48">
        <f t="shared" si="2058"/>
        <v>0.38055555555555554</v>
      </c>
      <c r="F131768" t="str">
        <f>TEXT(Таблица19[[#This Row],[время просмотра (UTC)]],"ДДД")</f>
        <v>Вт</v>
      </c>
    </row>
    <row r="131769" spans="1:6" x14ac:dyDescent="0.25">
      <c r="A131769">
        <v>29601</v>
      </c>
      <c r="B131769" s="2">
        <v>44313.380851132686</v>
      </c>
      <c r="C131769">
        <v>214899</v>
      </c>
      <c r="D131769">
        <v>241927</v>
      </c>
      <c r="E131769" s="48">
        <f t="shared" si="2058"/>
        <v>0.38055555555555554</v>
      </c>
      <c r="F131769" t="str">
        <f>TEXT(Таблица19[[#This Row],[время просмотра (UTC)]],"ДДД")</f>
        <v>Вт</v>
      </c>
    </row>
    <row r="131770" spans="1:6" x14ac:dyDescent="0.25">
      <c r="A131770">
        <v>29598</v>
      </c>
      <c r="B131770" s="2">
        <v>44313.380446601943</v>
      </c>
      <c r="C131770">
        <v>123483</v>
      </c>
      <c r="D131770">
        <v>351192</v>
      </c>
      <c r="E131770" s="48">
        <f t="shared" si="2058"/>
        <v>0.37986111111111115</v>
      </c>
      <c r="F131770" t="str">
        <f>TEXT(Таблица19[[#This Row],[время просмотра (UTC)]],"ДДД")</f>
        <v>Вт</v>
      </c>
    </row>
    <row r="131771" spans="1:6" x14ac:dyDescent="0.25">
      <c r="A131771">
        <v>29593</v>
      </c>
      <c r="B131771" s="2">
        <v>44313.373569579293</v>
      </c>
      <c r="C131771">
        <v>333878</v>
      </c>
      <c r="D131771">
        <v>347008</v>
      </c>
      <c r="E131771" s="48">
        <f t="shared" si="2058"/>
        <v>0.37291666666666662</v>
      </c>
      <c r="F131771" t="str">
        <f>TEXT(Таблица19[[#This Row],[время просмотра (UTC)]],"ДДД")</f>
        <v>Вт</v>
      </c>
    </row>
    <row r="131772" spans="1:6" x14ac:dyDescent="0.25">
      <c r="A131772">
        <v>29589</v>
      </c>
      <c r="B131772" s="2">
        <v>44313.371333333336</v>
      </c>
      <c r="C131772">
        <v>90308</v>
      </c>
      <c r="D131772">
        <v>142023</v>
      </c>
      <c r="E131772" s="48">
        <f t="shared" si="2058"/>
        <v>0.37083333333333335</v>
      </c>
      <c r="F131772" t="str">
        <f>TEXT(Таблица19[[#This Row],[время просмотра (UTC)]],"ДДД")</f>
        <v>Вт</v>
      </c>
    </row>
    <row r="131773" spans="1:6" x14ac:dyDescent="0.25">
      <c r="A131773">
        <v>29585</v>
      </c>
      <c r="B131773" s="2">
        <v>44313.370737864083</v>
      </c>
      <c r="C131773">
        <v>27402</v>
      </c>
      <c r="D131773">
        <v>411922</v>
      </c>
      <c r="E131773" s="48">
        <f t="shared" si="2058"/>
        <v>0.37013888888888885</v>
      </c>
      <c r="F131773" t="str">
        <f>TEXT(Таблица19[[#This Row],[время просмотра (UTC)]],"ДДД")</f>
        <v>Вт</v>
      </c>
    </row>
    <row r="131774" spans="1:6" x14ac:dyDescent="0.25">
      <c r="A131774">
        <v>29583</v>
      </c>
      <c r="B131774" s="2">
        <v>44313.369524271839</v>
      </c>
      <c r="C131774">
        <v>251687</v>
      </c>
      <c r="D131774">
        <v>230507</v>
      </c>
      <c r="E131774" s="48">
        <f t="shared" si="2058"/>
        <v>0.36944444444444446</v>
      </c>
      <c r="F131774" t="str">
        <f>TEXT(Таблица19[[#This Row],[время просмотра (UTC)]],"ДДД")</f>
        <v>Вт</v>
      </c>
    </row>
    <row r="131775" spans="1:6" x14ac:dyDescent="0.25">
      <c r="A131775">
        <v>29580</v>
      </c>
      <c r="B131775" s="2">
        <v>44313.351724919099</v>
      </c>
      <c r="C131775">
        <v>319500</v>
      </c>
      <c r="D131775">
        <v>250679</v>
      </c>
      <c r="E131775" s="48">
        <f t="shared" si="2058"/>
        <v>0.35138888888888892</v>
      </c>
      <c r="F131775" t="str">
        <f>TEXT(Таблица19[[#This Row],[время просмотра (UTC)]],"ДДД")</f>
        <v>Вт</v>
      </c>
    </row>
    <row r="131776" spans="1:6" x14ac:dyDescent="0.25">
      <c r="A131776">
        <v>29579</v>
      </c>
      <c r="B131776" s="2">
        <v>44313.348488673138</v>
      </c>
      <c r="C131776">
        <v>9298</v>
      </c>
      <c r="D131776">
        <v>411922</v>
      </c>
      <c r="E131776" s="48">
        <f t="shared" si="2058"/>
        <v>0.34791666666666665</v>
      </c>
      <c r="F131776" t="str">
        <f>TEXT(Таблица19[[#This Row],[время просмотра (UTC)]],"ДДД")</f>
        <v>Вт</v>
      </c>
    </row>
    <row r="131777" spans="1:6" x14ac:dyDescent="0.25">
      <c r="A131777">
        <v>29578</v>
      </c>
      <c r="B131777" s="2">
        <v>44313.343229773462</v>
      </c>
      <c r="C131777">
        <v>66607</v>
      </c>
      <c r="D131777">
        <v>453520</v>
      </c>
      <c r="E131777" s="48">
        <f t="shared" si="2058"/>
        <v>0.3430555555555555</v>
      </c>
      <c r="F131777" t="str">
        <f>TEXT(Таблица19[[#This Row],[время просмотра (UTC)]],"ДДД")</f>
        <v>Вт</v>
      </c>
    </row>
    <row r="131778" spans="1:6" x14ac:dyDescent="0.25">
      <c r="A131778">
        <v>29573</v>
      </c>
      <c r="B131778" s="2">
        <v>44313.342016181225</v>
      </c>
      <c r="C131778">
        <v>16976</v>
      </c>
      <c r="D131778">
        <v>82901</v>
      </c>
      <c r="E131778" s="48">
        <f t="shared" ref="E131778:E131841" si="2059">TIME(HOUR(B131778),MINUTE(B131778),SECOND(0))</f>
        <v>0.34166666666666662</v>
      </c>
      <c r="F131778" t="str">
        <f>TEXT(Таблица19[[#This Row],[время просмотра (UTC)]],"ДДД")</f>
        <v>Вт</v>
      </c>
    </row>
    <row r="131779" spans="1:6" x14ac:dyDescent="0.25">
      <c r="A131779">
        <v>29570</v>
      </c>
      <c r="B131779" s="2">
        <v>44313.340398058252</v>
      </c>
      <c r="C131779">
        <v>96923</v>
      </c>
      <c r="D131779">
        <v>440811</v>
      </c>
      <c r="E131779" s="48">
        <f t="shared" si="2059"/>
        <v>0.34027777777777773</v>
      </c>
      <c r="F131779" t="str">
        <f>TEXT(Таблица19[[#This Row],[время просмотра (UTC)]],"ДДД")</f>
        <v>Вт</v>
      </c>
    </row>
    <row r="131780" spans="1:6" x14ac:dyDescent="0.25">
      <c r="A131780">
        <v>29567</v>
      </c>
      <c r="B131780" s="2">
        <v>44313.317333333332</v>
      </c>
      <c r="C131780">
        <v>99451</v>
      </c>
      <c r="D131780">
        <v>137327</v>
      </c>
      <c r="E131780" s="48">
        <f t="shared" si="2059"/>
        <v>0.31666666666666665</v>
      </c>
      <c r="F131780" t="str">
        <f>TEXT(Таблица19[[#This Row],[время просмотра (UTC)]],"ДДД")</f>
        <v>Вт</v>
      </c>
    </row>
    <row r="131781" spans="1:6" x14ac:dyDescent="0.25">
      <c r="A131781">
        <v>29565</v>
      </c>
      <c r="B131781" s="2">
        <v>44313.315666666662</v>
      </c>
      <c r="C131781">
        <v>102776</v>
      </c>
      <c r="D131781">
        <v>176633</v>
      </c>
      <c r="E131781" s="48">
        <f t="shared" si="2059"/>
        <v>0.31527777777777777</v>
      </c>
      <c r="F131781" t="str">
        <f>TEXT(Таблица19[[#This Row],[время просмотра (UTC)]],"ДДД")</f>
        <v>Вт</v>
      </c>
    </row>
    <row r="131782" spans="1:6" x14ac:dyDescent="0.25">
      <c r="A131782">
        <v>29564</v>
      </c>
      <c r="B131782" s="2">
        <v>44313.310462783171</v>
      </c>
      <c r="C131782">
        <v>211915</v>
      </c>
      <c r="D131782">
        <v>411922</v>
      </c>
      <c r="E131782" s="48">
        <f t="shared" si="2059"/>
        <v>0.31041666666666667</v>
      </c>
      <c r="F131782" t="str">
        <f>TEXT(Таблица19[[#This Row],[время просмотра (UTC)]],"ДДД")</f>
        <v>Вт</v>
      </c>
    </row>
    <row r="131783" spans="1:6" x14ac:dyDescent="0.25">
      <c r="A131783">
        <v>29561</v>
      </c>
      <c r="B131783" s="2">
        <v>44313.309249190941</v>
      </c>
      <c r="C131783">
        <v>93158</v>
      </c>
      <c r="D131783">
        <v>419184</v>
      </c>
      <c r="E131783" s="48">
        <f t="shared" si="2059"/>
        <v>0.30902777777777779</v>
      </c>
      <c r="F131783" t="str">
        <f>TEXT(Таблица19[[#This Row],[время просмотра (UTC)]],"ДДД")</f>
        <v>Вт</v>
      </c>
    </row>
    <row r="131784" spans="1:6" x14ac:dyDescent="0.25">
      <c r="A131784">
        <v>29556</v>
      </c>
      <c r="B131784" s="2">
        <v>44313.304333333333</v>
      </c>
      <c r="C131784">
        <v>308513</v>
      </c>
      <c r="D131784">
        <v>82901</v>
      </c>
      <c r="E131784" s="48">
        <f t="shared" si="2059"/>
        <v>0.30416666666666664</v>
      </c>
      <c r="F131784" t="str">
        <f>TEXT(Таблица19[[#This Row],[время просмотра (UTC)]],"ДДД")</f>
        <v>Вт</v>
      </c>
    </row>
    <row r="131785" spans="1:6" x14ac:dyDescent="0.25">
      <c r="A131785">
        <v>29555</v>
      </c>
      <c r="B131785" s="2">
        <v>44313.296708737864</v>
      </c>
      <c r="C131785">
        <v>334399</v>
      </c>
      <c r="D131785">
        <v>347393</v>
      </c>
      <c r="E131785" s="48">
        <f t="shared" si="2059"/>
        <v>0.29652777777777778</v>
      </c>
      <c r="F131785" t="str">
        <f>TEXT(Таблица19[[#This Row],[время просмотра (UTC)]],"ДДД")</f>
        <v>Вт</v>
      </c>
    </row>
    <row r="131786" spans="1:6" x14ac:dyDescent="0.25">
      <c r="A131786">
        <v>29551</v>
      </c>
      <c r="B131786" s="2">
        <v>44313.295899676377</v>
      </c>
      <c r="C131786">
        <v>169263</v>
      </c>
      <c r="D131786">
        <v>411922</v>
      </c>
      <c r="E131786" s="48">
        <f t="shared" si="2059"/>
        <v>0.29583333333333334</v>
      </c>
      <c r="F131786" t="str">
        <f>TEXT(Таблица19[[#This Row],[время просмотра (UTC)]],"ДДД")</f>
        <v>Вт</v>
      </c>
    </row>
    <row r="131787" spans="1:6" x14ac:dyDescent="0.25">
      <c r="A131787">
        <v>29549</v>
      </c>
      <c r="B131787" s="2">
        <v>44313.29589967637</v>
      </c>
      <c r="C131787">
        <v>26965</v>
      </c>
      <c r="D131787">
        <v>37644</v>
      </c>
      <c r="E131787" s="48">
        <f t="shared" si="2059"/>
        <v>0.29583333333333334</v>
      </c>
      <c r="F131787" t="str">
        <f>TEXT(Таблица19[[#This Row],[время просмотра (UTC)]],"ДДД")</f>
        <v>Вт</v>
      </c>
    </row>
    <row r="131788" spans="1:6" x14ac:dyDescent="0.25">
      <c r="A131788">
        <v>29548</v>
      </c>
      <c r="B131788" s="2">
        <v>44313.291045307444</v>
      </c>
      <c r="C131788">
        <v>224851</v>
      </c>
      <c r="D131788">
        <v>104590</v>
      </c>
      <c r="E131788" s="48">
        <f t="shared" si="2059"/>
        <v>0.29097222222222224</v>
      </c>
      <c r="F131788" t="str">
        <f>TEXT(Таблица19[[#This Row],[время просмотра (UTC)]],"ДДД")</f>
        <v>Вт</v>
      </c>
    </row>
    <row r="131789" spans="1:6" x14ac:dyDescent="0.25">
      <c r="A131789">
        <v>29546</v>
      </c>
      <c r="B131789" s="2">
        <v>44313.290236245957</v>
      </c>
      <c r="C131789">
        <v>335074</v>
      </c>
      <c r="D131789">
        <v>106814</v>
      </c>
      <c r="E131789" s="48">
        <f t="shared" si="2059"/>
        <v>0.28958333333333336</v>
      </c>
      <c r="F131789" t="str">
        <f>TEXT(Таблица19[[#This Row],[время просмотра (UTC)]],"ДДД")</f>
        <v>Вт</v>
      </c>
    </row>
    <row r="131790" spans="1:6" x14ac:dyDescent="0.25">
      <c r="A131790">
        <v>29542</v>
      </c>
      <c r="B131790" s="2">
        <v>44313.287000000004</v>
      </c>
      <c r="C131790">
        <v>287478</v>
      </c>
      <c r="D131790">
        <v>249345</v>
      </c>
      <c r="E131790" s="48">
        <f t="shared" si="2059"/>
        <v>0.28680555555555554</v>
      </c>
      <c r="F131790" t="str">
        <f>TEXT(Таблица19[[#This Row],[время просмотра (UTC)]],"ДДД")</f>
        <v>Вт</v>
      </c>
    </row>
    <row r="131791" spans="1:6" x14ac:dyDescent="0.25">
      <c r="A131791">
        <v>29541</v>
      </c>
      <c r="B131791" s="2">
        <v>44313.264666666662</v>
      </c>
      <c r="C131791">
        <v>129528</v>
      </c>
      <c r="D131791">
        <v>230416</v>
      </c>
      <c r="E131791" s="48">
        <f t="shared" si="2059"/>
        <v>0.26458333333333334</v>
      </c>
      <c r="F131791" t="str">
        <f>TEXT(Таблица19[[#This Row],[время просмотра (UTC)]],"ДДД")</f>
        <v>Вт</v>
      </c>
    </row>
    <row r="131792" spans="1:6" x14ac:dyDescent="0.25">
      <c r="A131792">
        <v>29536</v>
      </c>
      <c r="B131792" s="2">
        <v>44313.240883495149</v>
      </c>
      <c r="C131792">
        <v>188353</v>
      </c>
      <c r="D131792">
        <v>353202</v>
      </c>
      <c r="E131792" s="48">
        <f t="shared" si="2059"/>
        <v>0.24027777777777778</v>
      </c>
      <c r="F131792" t="str">
        <f>TEXT(Таблица19[[#This Row],[время просмотра (UTC)]],"ДДД")</f>
        <v>Вт</v>
      </c>
    </row>
    <row r="131793" spans="1:6" x14ac:dyDescent="0.25">
      <c r="A131793">
        <v>29531</v>
      </c>
      <c r="B131793" s="2">
        <v>44313.223488673138</v>
      </c>
      <c r="C131793">
        <v>309601</v>
      </c>
      <c r="D131793">
        <v>182191</v>
      </c>
      <c r="E131793" s="48">
        <f t="shared" si="2059"/>
        <v>0.22291666666666665</v>
      </c>
      <c r="F131793" t="str">
        <f>TEXT(Таблица19[[#This Row],[время просмотра (UTC)]],"ДДД")</f>
        <v>Вт</v>
      </c>
    </row>
    <row r="131794" spans="1:6" x14ac:dyDescent="0.25">
      <c r="A131794">
        <v>29527</v>
      </c>
      <c r="B131794" s="2">
        <v>44313.217333333334</v>
      </c>
      <c r="C131794">
        <v>234844</v>
      </c>
      <c r="D131794">
        <v>21760</v>
      </c>
      <c r="E131794" s="48">
        <f t="shared" si="2059"/>
        <v>0.21666666666666667</v>
      </c>
      <c r="F131794" t="str">
        <f>TEXT(Таблица19[[#This Row],[время просмотра (UTC)]],"ДДД")</f>
        <v>Вт</v>
      </c>
    </row>
    <row r="131795" spans="1:6" x14ac:dyDescent="0.25">
      <c r="A131795">
        <v>29524</v>
      </c>
      <c r="B131795" s="2">
        <v>44313.202333333335</v>
      </c>
      <c r="C131795">
        <v>238133</v>
      </c>
      <c r="D131795">
        <v>194230</v>
      </c>
      <c r="E131795" s="48">
        <f t="shared" si="2059"/>
        <v>0.20208333333333331</v>
      </c>
      <c r="F131795" t="str">
        <f>TEXT(Таблица19[[#This Row],[время просмотра (UTC)]],"ДДД")</f>
        <v>Вт</v>
      </c>
    </row>
    <row r="131796" spans="1:6" x14ac:dyDescent="0.25">
      <c r="A131796">
        <v>29521</v>
      </c>
      <c r="B131796" s="2">
        <v>44313.201666666668</v>
      </c>
      <c r="C131796">
        <v>5925</v>
      </c>
      <c r="D131796">
        <v>158978</v>
      </c>
      <c r="E131796" s="48">
        <f t="shared" si="2059"/>
        <v>0.20138888888888887</v>
      </c>
      <c r="F131796" t="str">
        <f>TEXT(Таблица19[[#This Row],[время просмотра (UTC)]],"ДДД")</f>
        <v>Вт</v>
      </c>
    </row>
    <row r="131797" spans="1:6" x14ac:dyDescent="0.25">
      <c r="A131797">
        <v>29520</v>
      </c>
      <c r="B131797" s="2">
        <v>44313.201000000001</v>
      </c>
      <c r="C131797">
        <v>220854</v>
      </c>
      <c r="D131797">
        <v>347008</v>
      </c>
      <c r="E131797" s="48">
        <f t="shared" si="2059"/>
        <v>0.20069444444444443</v>
      </c>
      <c r="F131797" t="str">
        <f>TEXT(Таблица19[[#This Row],[время просмотра (UTC)]],"ДДД")</f>
        <v>Вт</v>
      </c>
    </row>
    <row r="131798" spans="1:6" x14ac:dyDescent="0.25">
      <c r="A131798">
        <v>29516</v>
      </c>
      <c r="B131798" s="2">
        <v>44313.195980582524</v>
      </c>
      <c r="C131798">
        <v>260563</v>
      </c>
      <c r="D131798">
        <v>411922</v>
      </c>
      <c r="E131798" s="48">
        <f t="shared" si="2059"/>
        <v>0.19583333333333333</v>
      </c>
      <c r="F131798" t="str">
        <f>TEXT(Таблица19[[#This Row],[время просмотра (UTC)]],"ДДД")</f>
        <v>Вт</v>
      </c>
    </row>
    <row r="131799" spans="1:6" x14ac:dyDescent="0.25">
      <c r="A131799">
        <v>29514</v>
      </c>
      <c r="B131799" s="2">
        <v>44313.187333333335</v>
      </c>
      <c r="C131799">
        <v>223931</v>
      </c>
      <c r="D131799">
        <v>191893</v>
      </c>
      <c r="E131799" s="48">
        <f t="shared" si="2059"/>
        <v>0.18680555555555556</v>
      </c>
      <c r="F131799" t="str">
        <f>TEXT(Таблица19[[#This Row],[время просмотра (UTC)]],"ДДД")</f>
        <v>Вт</v>
      </c>
    </row>
    <row r="131800" spans="1:6" x14ac:dyDescent="0.25">
      <c r="A131800">
        <v>29513</v>
      </c>
      <c r="B131800" s="2">
        <v>44313.186271844657</v>
      </c>
      <c r="C131800">
        <v>140488</v>
      </c>
      <c r="D131800">
        <v>321552</v>
      </c>
      <c r="E131800" s="48">
        <f t="shared" si="2059"/>
        <v>0.18611111111111112</v>
      </c>
      <c r="F131800" t="str">
        <f>TEXT(Таблица19[[#This Row],[время просмотра (UTC)]],"ДДД")</f>
        <v>Вт</v>
      </c>
    </row>
    <row r="131801" spans="1:6" x14ac:dyDescent="0.25">
      <c r="A131801">
        <v>29511</v>
      </c>
      <c r="B131801" s="2">
        <v>44313.183333333334</v>
      </c>
      <c r="C131801">
        <v>345988</v>
      </c>
      <c r="D131801">
        <v>198146</v>
      </c>
      <c r="E131801" s="48">
        <f t="shared" si="2059"/>
        <v>0.18333333333333335</v>
      </c>
      <c r="F131801" t="str">
        <f>TEXT(Таблица19[[#This Row],[время просмотра (UTC)]],"ДДД")</f>
        <v>Вт</v>
      </c>
    </row>
    <row r="131802" spans="1:6" x14ac:dyDescent="0.25">
      <c r="A131802">
        <v>29508</v>
      </c>
      <c r="B131802" s="2">
        <v>44313.18</v>
      </c>
      <c r="C131802">
        <v>108285</v>
      </c>
      <c r="D131802">
        <v>182984</v>
      </c>
      <c r="E131802" s="48">
        <f t="shared" si="2059"/>
        <v>0.17986111111111111</v>
      </c>
      <c r="F131802" t="str">
        <f>TEXT(Таблица19[[#This Row],[время просмотра (UTC)]],"ДДД")</f>
        <v>Вт</v>
      </c>
    </row>
    <row r="131803" spans="1:6" x14ac:dyDescent="0.25">
      <c r="A131803">
        <v>29503</v>
      </c>
      <c r="B131803" s="2">
        <v>44313.177776699034</v>
      </c>
      <c r="C131803">
        <v>41033</v>
      </c>
      <c r="D131803">
        <v>239565</v>
      </c>
      <c r="E131803" s="48">
        <f t="shared" si="2059"/>
        <v>0.17777777777777778</v>
      </c>
      <c r="F131803" t="str">
        <f>TEXT(Таблица19[[#This Row],[время просмотра (UTC)]],"ДДД")</f>
        <v>Вт</v>
      </c>
    </row>
    <row r="131804" spans="1:6" x14ac:dyDescent="0.25">
      <c r="A131804">
        <v>29499</v>
      </c>
      <c r="B131804" s="2">
        <v>44313.176563106797</v>
      </c>
      <c r="C131804">
        <v>180047</v>
      </c>
      <c r="D131804">
        <v>8805</v>
      </c>
      <c r="E131804" s="48">
        <f t="shared" si="2059"/>
        <v>0.1763888888888889</v>
      </c>
      <c r="F131804" t="str">
        <f>TEXT(Таблица19[[#This Row],[время просмотра (UTC)]],"ДДД")</f>
        <v>Вт</v>
      </c>
    </row>
    <row r="131805" spans="1:6" x14ac:dyDescent="0.25">
      <c r="A131805">
        <v>29498</v>
      </c>
      <c r="B131805" s="2">
        <v>44313.176158576054</v>
      </c>
      <c r="C131805">
        <v>234386</v>
      </c>
      <c r="D131805">
        <v>86587</v>
      </c>
      <c r="E131805" s="48">
        <f t="shared" si="2059"/>
        <v>0.17569444444444446</v>
      </c>
      <c r="F131805" t="str">
        <f>TEXT(Таблица19[[#This Row],[время просмотра (UTC)]],"ДДД")</f>
        <v>Вт</v>
      </c>
    </row>
    <row r="131806" spans="1:6" x14ac:dyDescent="0.25">
      <c r="A131806">
        <v>29497</v>
      </c>
      <c r="B131806" s="2">
        <v>44313.174944983817</v>
      </c>
      <c r="C131806">
        <v>110703</v>
      </c>
      <c r="D131806">
        <v>194697</v>
      </c>
      <c r="E131806" s="48">
        <f t="shared" si="2059"/>
        <v>0.17430555555555557</v>
      </c>
      <c r="F131806" t="str">
        <f>TEXT(Таблица19[[#This Row],[время просмотра (UTC)]],"ДДД")</f>
        <v>Вт</v>
      </c>
    </row>
    <row r="131807" spans="1:6" x14ac:dyDescent="0.25">
      <c r="A131807">
        <v>29494</v>
      </c>
      <c r="B131807" s="2">
        <v>44313.173326860837</v>
      </c>
      <c r="C131807">
        <v>243997</v>
      </c>
      <c r="D131807">
        <v>137327</v>
      </c>
      <c r="E131807" s="48">
        <f t="shared" si="2059"/>
        <v>0.17291666666666669</v>
      </c>
      <c r="F131807" t="str">
        <f>TEXT(Таблица19[[#This Row],[время просмотра (UTC)]],"ДДД")</f>
        <v>Вт</v>
      </c>
    </row>
    <row r="131808" spans="1:6" x14ac:dyDescent="0.25">
      <c r="A131808">
        <v>29492</v>
      </c>
      <c r="B131808" s="2">
        <v>44313.171000000002</v>
      </c>
      <c r="C131808">
        <v>60723</v>
      </c>
      <c r="D131808">
        <v>470762</v>
      </c>
      <c r="E131808" s="48">
        <f t="shared" si="2059"/>
        <v>0.17083333333333331</v>
      </c>
      <c r="F131808" t="str">
        <f>TEXT(Таблица19[[#This Row],[время просмотра (UTC)]],"ДДД")</f>
        <v>Вт</v>
      </c>
    </row>
    <row r="131809" spans="1:6" x14ac:dyDescent="0.25">
      <c r="A131809">
        <v>29488</v>
      </c>
      <c r="B131809" s="2">
        <v>44313.170495145627</v>
      </c>
      <c r="C131809">
        <v>212705</v>
      </c>
      <c r="D131809">
        <v>387595</v>
      </c>
      <c r="E131809" s="48">
        <f t="shared" si="2059"/>
        <v>0.17013888888888887</v>
      </c>
      <c r="F131809" t="str">
        <f>TEXT(Таблица19[[#This Row],[время просмотра (UTC)]],"ДДД")</f>
        <v>Вт</v>
      </c>
    </row>
    <row r="131810" spans="1:6" x14ac:dyDescent="0.25">
      <c r="A131810">
        <v>29483</v>
      </c>
      <c r="B131810" s="2">
        <v>44313.160786407767</v>
      </c>
      <c r="C131810">
        <v>312366</v>
      </c>
      <c r="D131810">
        <v>82901</v>
      </c>
      <c r="E131810" s="48">
        <f t="shared" si="2059"/>
        <v>0.16041666666666668</v>
      </c>
      <c r="F131810" t="str">
        <f>TEXT(Таблица19[[#This Row],[время просмотра (UTC)]],"ДДД")</f>
        <v>Вт</v>
      </c>
    </row>
    <row r="131811" spans="1:6" x14ac:dyDescent="0.25">
      <c r="A131811">
        <v>29482</v>
      </c>
      <c r="B131811" s="2">
        <v>44313.159168284787</v>
      </c>
      <c r="C131811">
        <v>175202</v>
      </c>
      <c r="D131811">
        <v>313862</v>
      </c>
      <c r="E131811" s="48">
        <f t="shared" si="2059"/>
        <v>0.15902777777777777</v>
      </c>
      <c r="F131811" t="str">
        <f>TEXT(Таблица19[[#This Row],[время просмотра (UTC)]],"ДДД")</f>
        <v>Вт</v>
      </c>
    </row>
    <row r="131812" spans="1:6" x14ac:dyDescent="0.25">
      <c r="A131812">
        <v>29480</v>
      </c>
      <c r="B131812" s="2">
        <v>44313.15390938511</v>
      </c>
      <c r="C131812">
        <v>53465</v>
      </c>
      <c r="D131812">
        <v>230507</v>
      </c>
      <c r="E131812" s="48">
        <f t="shared" si="2059"/>
        <v>0.15347222222222223</v>
      </c>
      <c r="F131812" t="str">
        <f>TEXT(Таблица19[[#This Row],[время просмотра (UTC)]],"ДДД")</f>
        <v>Вт</v>
      </c>
    </row>
    <row r="131813" spans="1:6" x14ac:dyDescent="0.25">
      <c r="A131813">
        <v>29475</v>
      </c>
      <c r="B131813" s="2">
        <v>44313.15269579288</v>
      </c>
      <c r="C131813">
        <v>325464</v>
      </c>
      <c r="D131813">
        <v>241927</v>
      </c>
      <c r="E131813" s="48">
        <f t="shared" si="2059"/>
        <v>0.15208333333333332</v>
      </c>
      <c r="F131813" t="str">
        <f>TEXT(Таблица19[[#This Row],[время просмотра (UTC)]],"ДДД")</f>
        <v>Вт</v>
      </c>
    </row>
    <row r="131814" spans="1:6" x14ac:dyDescent="0.25">
      <c r="A131814">
        <v>29471</v>
      </c>
      <c r="B131814" s="2">
        <v>44313.152291262137</v>
      </c>
      <c r="C131814">
        <v>28081</v>
      </c>
      <c r="D131814">
        <v>153893</v>
      </c>
      <c r="E131814" s="48">
        <f t="shared" si="2059"/>
        <v>0.15208333333333332</v>
      </c>
      <c r="F131814" t="str">
        <f>TEXT(Таблица19[[#This Row],[время просмотра (UTC)]],"ДДД")</f>
        <v>Вт</v>
      </c>
    </row>
    <row r="131815" spans="1:6" x14ac:dyDescent="0.25">
      <c r="A131815">
        <v>29469</v>
      </c>
      <c r="B131815" s="2">
        <v>44313.149055016183</v>
      </c>
      <c r="C131815">
        <v>99451</v>
      </c>
      <c r="D131815">
        <v>230507</v>
      </c>
      <c r="E131815" s="48">
        <f t="shared" si="2059"/>
        <v>0.14861111111111111</v>
      </c>
      <c r="F131815" t="str">
        <f>TEXT(Таблица19[[#This Row],[время просмотра (UTC)]],"ДДД")</f>
        <v>Вт</v>
      </c>
    </row>
    <row r="131816" spans="1:6" x14ac:dyDescent="0.25">
      <c r="A131816">
        <v>29468</v>
      </c>
      <c r="B131816" s="2">
        <v>44313.139346278316</v>
      </c>
      <c r="C131816">
        <v>118744</v>
      </c>
      <c r="D131816">
        <v>122982</v>
      </c>
      <c r="E131816" s="48">
        <f t="shared" si="2059"/>
        <v>0.1388888888888889</v>
      </c>
      <c r="F131816" t="str">
        <f>TEXT(Таблица19[[#This Row],[время просмотра (UTC)]],"ДДД")</f>
        <v>Вт</v>
      </c>
    </row>
    <row r="131817" spans="1:6" x14ac:dyDescent="0.25">
      <c r="A131817">
        <v>29465</v>
      </c>
      <c r="B131817" s="2">
        <v>44313.131000000001</v>
      </c>
      <c r="C131817">
        <v>279151</v>
      </c>
      <c r="D131817">
        <v>411922</v>
      </c>
      <c r="E131817" s="48">
        <f t="shared" si="2059"/>
        <v>0.13055555555555556</v>
      </c>
      <c r="F131817" t="str">
        <f>TEXT(Таблица19[[#This Row],[время просмотра (UTC)]],"ДДД")</f>
        <v>Вт</v>
      </c>
    </row>
    <row r="131818" spans="1:6" x14ac:dyDescent="0.25">
      <c r="A131818">
        <v>29461</v>
      </c>
      <c r="B131818" s="2">
        <v>44313.128019417476</v>
      </c>
      <c r="C131818">
        <v>200723</v>
      </c>
      <c r="D131818">
        <v>236458</v>
      </c>
      <c r="E131818" s="48">
        <f t="shared" si="2059"/>
        <v>0.1277777777777778</v>
      </c>
      <c r="F131818" t="str">
        <f>TEXT(Таблица19[[#This Row],[время просмотра (UTC)]],"ДДД")</f>
        <v>Вт</v>
      </c>
    </row>
    <row r="131819" spans="1:6" x14ac:dyDescent="0.25">
      <c r="A131819">
        <v>29460</v>
      </c>
      <c r="B131819" s="2">
        <v>44313.127999999997</v>
      </c>
      <c r="C131819">
        <v>296148</v>
      </c>
      <c r="D131819">
        <v>158978</v>
      </c>
      <c r="E131819" s="48">
        <f t="shared" si="2059"/>
        <v>0.1277777777777778</v>
      </c>
      <c r="F131819" t="str">
        <f>TEXT(Таблица19[[#This Row],[время просмотра (UTC)]],"ДДД")</f>
        <v>Вт</v>
      </c>
    </row>
    <row r="131820" spans="1:6" x14ac:dyDescent="0.25">
      <c r="A131820">
        <v>29456</v>
      </c>
      <c r="B131820" s="2">
        <v>44313.125</v>
      </c>
      <c r="C131820">
        <v>75332</v>
      </c>
      <c r="D131820">
        <v>360778</v>
      </c>
      <c r="E131820" s="48">
        <f t="shared" si="2059"/>
        <v>0.125</v>
      </c>
      <c r="F131820" t="str">
        <f>TEXT(Таблица19[[#This Row],[время просмотра (UTC)]],"ДДД")</f>
        <v>Вт</v>
      </c>
    </row>
    <row r="131821" spans="1:6" x14ac:dyDescent="0.25">
      <c r="A131821">
        <v>29453</v>
      </c>
      <c r="B131821" s="2">
        <v>44313.124783171523</v>
      </c>
      <c r="C131821">
        <v>13161</v>
      </c>
      <c r="D131821">
        <v>122902</v>
      </c>
      <c r="E131821" s="48">
        <f t="shared" si="2059"/>
        <v>0.12430555555555556</v>
      </c>
      <c r="F131821" t="str">
        <f>TEXT(Таблица19[[#This Row],[время просмотра (UTC)]],"ДДД")</f>
        <v>Вт</v>
      </c>
    </row>
    <row r="131822" spans="1:6" x14ac:dyDescent="0.25">
      <c r="A131822">
        <v>29452</v>
      </c>
      <c r="B131822" s="2">
        <v>44313.120000000003</v>
      </c>
      <c r="C131822">
        <v>144952</v>
      </c>
      <c r="D131822">
        <v>439981</v>
      </c>
      <c r="E131822" s="48">
        <f t="shared" si="2059"/>
        <v>0.11944444444444445</v>
      </c>
      <c r="F131822" t="str">
        <f>TEXT(Таблица19[[#This Row],[время просмотра (UTC)]],"ДДД")</f>
        <v>Вт</v>
      </c>
    </row>
    <row r="131823" spans="1:6" x14ac:dyDescent="0.25">
      <c r="A131823">
        <v>29450</v>
      </c>
      <c r="B131823" s="2">
        <v>44313.119928802589</v>
      </c>
      <c r="C131823">
        <v>126233</v>
      </c>
      <c r="D131823">
        <v>325852</v>
      </c>
      <c r="E131823" s="48">
        <f t="shared" si="2059"/>
        <v>0.11944444444444445</v>
      </c>
      <c r="F131823" t="str">
        <f>TEXT(Таблица19[[#This Row],[время просмотра (UTC)]],"ДДД")</f>
        <v>Вт</v>
      </c>
    </row>
    <row r="131824" spans="1:6" x14ac:dyDescent="0.25">
      <c r="A131824">
        <v>29447</v>
      </c>
      <c r="B131824" s="2">
        <v>44313.118999999999</v>
      </c>
      <c r="C131824">
        <v>212748</v>
      </c>
      <c r="D131824">
        <v>86587</v>
      </c>
      <c r="E131824" s="48">
        <f t="shared" si="2059"/>
        <v>0.11875000000000001</v>
      </c>
      <c r="F131824" t="str">
        <f>TEXT(Таблица19[[#This Row],[время просмотра (UTC)]],"ДДД")</f>
        <v>Вт</v>
      </c>
    </row>
    <row r="131825" spans="1:6" x14ac:dyDescent="0.25">
      <c r="A131825">
        <v>29443</v>
      </c>
      <c r="B131825" s="2">
        <v>44313.112666666668</v>
      </c>
      <c r="C131825">
        <v>85438</v>
      </c>
      <c r="D131825">
        <v>330333</v>
      </c>
      <c r="E131825" s="48">
        <f t="shared" si="2059"/>
        <v>0.1125</v>
      </c>
      <c r="F131825" t="str">
        <f>TEXT(Таблица19[[#This Row],[время просмотра (UTC)]],"ДДД")</f>
        <v>Вт</v>
      </c>
    </row>
    <row r="131826" spans="1:6" x14ac:dyDescent="0.25">
      <c r="A131826">
        <v>29442</v>
      </c>
      <c r="B131826" s="2">
        <v>44313.100666666665</v>
      </c>
      <c r="C131826">
        <v>347353</v>
      </c>
      <c r="D131826">
        <v>182191</v>
      </c>
      <c r="E131826" s="48">
        <f t="shared" si="2059"/>
        <v>9.9999999999999992E-2</v>
      </c>
      <c r="F131826" t="str">
        <f>TEXT(Таблица19[[#This Row],[время просмотра (UTC)]],"ДДД")</f>
        <v>Вт</v>
      </c>
    </row>
    <row r="131827" spans="1:6" x14ac:dyDescent="0.25">
      <c r="A131827">
        <v>29440</v>
      </c>
      <c r="B131827" s="2">
        <v>44313.100511326862</v>
      </c>
      <c r="C131827">
        <v>100173</v>
      </c>
      <c r="D131827">
        <v>411922</v>
      </c>
      <c r="E131827" s="48">
        <f t="shared" si="2059"/>
        <v>9.9999999999999992E-2</v>
      </c>
      <c r="F131827" t="str">
        <f>TEXT(Таблица19[[#This Row],[время просмотра (UTC)]],"ДДД")</f>
        <v>Вт</v>
      </c>
    </row>
    <row r="131828" spans="1:6" x14ac:dyDescent="0.25">
      <c r="A131828">
        <v>29435</v>
      </c>
      <c r="B131828" s="2">
        <v>44313.100333333336</v>
      </c>
      <c r="C131828">
        <v>170516</v>
      </c>
      <c r="D131828">
        <v>470762</v>
      </c>
      <c r="E131828" s="48">
        <f t="shared" si="2059"/>
        <v>9.9999999999999992E-2</v>
      </c>
      <c r="F131828" t="str">
        <f>TEXT(Таблица19[[#This Row],[время просмотра (UTC)]],"ДДД")</f>
        <v>Вт</v>
      </c>
    </row>
    <row r="131829" spans="1:6" x14ac:dyDescent="0.25">
      <c r="A131829">
        <v>29430</v>
      </c>
      <c r="B131829" s="2">
        <v>44313.096061488672</v>
      </c>
      <c r="C131829">
        <v>277650</v>
      </c>
      <c r="D131829">
        <v>357531</v>
      </c>
      <c r="E131829" s="48">
        <f t="shared" si="2059"/>
        <v>9.5833333333333326E-2</v>
      </c>
      <c r="F131829" t="str">
        <f>TEXT(Таблица19[[#This Row],[время просмотра (UTC)]],"ДДД")</f>
        <v>Вт</v>
      </c>
    </row>
    <row r="131830" spans="1:6" x14ac:dyDescent="0.25">
      <c r="A131830">
        <v>29425</v>
      </c>
      <c r="B131830" s="2">
        <v>44313.089588996765</v>
      </c>
      <c r="C131830">
        <v>166086</v>
      </c>
      <c r="D131830">
        <v>182191</v>
      </c>
      <c r="E131830" s="48">
        <f t="shared" si="2059"/>
        <v>8.9583333333333334E-2</v>
      </c>
      <c r="F131830" t="str">
        <f>TEXT(Таблица19[[#This Row],[время просмотра (UTC)]],"ДДД")</f>
        <v>Вт</v>
      </c>
    </row>
    <row r="131831" spans="1:6" x14ac:dyDescent="0.25">
      <c r="A131831">
        <v>29421</v>
      </c>
      <c r="B131831" s="2">
        <v>44313.087333333337</v>
      </c>
      <c r="C131831">
        <v>262398</v>
      </c>
      <c r="D131831">
        <v>128701</v>
      </c>
      <c r="E131831" s="48">
        <f t="shared" si="2059"/>
        <v>8.6805555555555566E-2</v>
      </c>
      <c r="F131831" t="str">
        <f>TEXT(Таблица19[[#This Row],[время просмотра (UTC)]],"ДДД")</f>
        <v>Вт</v>
      </c>
    </row>
    <row r="131832" spans="1:6" x14ac:dyDescent="0.25">
      <c r="A131832">
        <v>29417</v>
      </c>
      <c r="B131832" s="2">
        <v>44313.083116504851</v>
      </c>
      <c r="C131832">
        <v>196853</v>
      </c>
      <c r="D131832">
        <v>242428</v>
      </c>
      <c r="E131832" s="48">
        <f t="shared" si="2059"/>
        <v>8.2638888888888887E-2</v>
      </c>
      <c r="F131832" t="str">
        <f>TEXT(Таблица19[[#This Row],[время просмотра (UTC)]],"ДДД")</f>
        <v>Вт</v>
      </c>
    </row>
    <row r="131833" spans="1:6" x14ac:dyDescent="0.25">
      <c r="A131833">
        <v>29414</v>
      </c>
      <c r="B131833" s="2">
        <v>44313.076239482201</v>
      </c>
      <c r="C131833">
        <v>223316</v>
      </c>
      <c r="D131833">
        <v>445517</v>
      </c>
      <c r="E131833" s="48">
        <f t="shared" si="2059"/>
        <v>7.5694444444444439E-2</v>
      </c>
      <c r="F131833" t="str">
        <f>TEXT(Таблица19[[#This Row],[время просмотра (UTC)]],"ДДД")</f>
        <v>Вт</v>
      </c>
    </row>
    <row r="131834" spans="1:6" x14ac:dyDescent="0.25">
      <c r="A131834">
        <v>29410</v>
      </c>
      <c r="B131834" s="2">
        <v>44313.075430420715</v>
      </c>
      <c r="C131834">
        <v>280872</v>
      </c>
      <c r="D131834">
        <v>235790</v>
      </c>
      <c r="E131834" s="48">
        <f t="shared" si="2059"/>
        <v>7.4999999999999997E-2</v>
      </c>
      <c r="F131834" t="str">
        <f>TEXT(Таблица19[[#This Row],[время просмотра (UTC)]],"ДДД")</f>
        <v>Вт</v>
      </c>
    </row>
    <row r="131835" spans="1:6" x14ac:dyDescent="0.25">
      <c r="A131835">
        <v>29405</v>
      </c>
      <c r="B131835" s="2">
        <v>44313.075430420715</v>
      </c>
      <c r="C131835">
        <v>134488</v>
      </c>
      <c r="D131835">
        <v>330333</v>
      </c>
      <c r="E131835" s="48">
        <f t="shared" si="2059"/>
        <v>7.4999999999999997E-2</v>
      </c>
      <c r="F131835" t="str">
        <f>TEXT(Таблица19[[#This Row],[время просмотра (UTC)]],"ДДД")</f>
        <v>Вт</v>
      </c>
    </row>
    <row r="131836" spans="1:6" x14ac:dyDescent="0.25">
      <c r="A131836">
        <v>29404</v>
      </c>
      <c r="B131836" s="2">
        <v>44313.067666666662</v>
      </c>
      <c r="C131836">
        <v>235721</v>
      </c>
      <c r="D131836">
        <v>304128</v>
      </c>
      <c r="E131836" s="48">
        <f t="shared" si="2059"/>
        <v>6.7361111111111108E-2</v>
      </c>
      <c r="F131836" t="str">
        <f>TEXT(Таблица19[[#This Row],[время просмотра (UTC)]],"ДДД")</f>
        <v>Вт</v>
      </c>
    </row>
    <row r="131837" spans="1:6" x14ac:dyDescent="0.25">
      <c r="A131837">
        <v>29400</v>
      </c>
      <c r="B131837" s="2">
        <v>44313.051333333337</v>
      </c>
      <c r="C131837">
        <v>57566</v>
      </c>
      <c r="D131837">
        <v>230369</v>
      </c>
      <c r="E131837" s="48">
        <f t="shared" si="2059"/>
        <v>5.0694444444444452E-2</v>
      </c>
      <c r="F131837" t="str">
        <f>TEXT(Таблица19[[#This Row],[время просмотра (UTC)]],"ДДД")</f>
        <v>Вт</v>
      </c>
    </row>
    <row r="131838" spans="1:6" x14ac:dyDescent="0.25">
      <c r="A131838">
        <v>29398</v>
      </c>
      <c r="B131838" s="2">
        <v>44313.041854368937</v>
      </c>
      <c r="C131838">
        <v>195140</v>
      </c>
      <c r="D131838">
        <v>118549</v>
      </c>
      <c r="E131838" s="48">
        <f t="shared" si="2059"/>
        <v>4.1666666666666664E-2</v>
      </c>
      <c r="F131838" t="str">
        <f>TEXT(Таблица19[[#This Row],[время просмотра (UTC)]],"ДДД")</f>
        <v>Вт</v>
      </c>
    </row>
    <row r="131839" spans="1:6" x14ac:dyDescent="0.25">
      <c r="A131839">
        <v>29394</v>
      </c>
      <c r="B131839" s="2">
        <v>44313.039427184463</v>
      </c>
      <c r="C131839">
        <v>93433</v>
      </c>
      <c r="D131839">
        <v>30093</v>
      </c>
      <c r="E131839" s="48">
        <f t="shared" si="2059"/>
        <v>3.888888888888889E-2</v>
      </c>
      <c r="F131839" t="str">
        <f>TEXT(Таблица19[[#This Row],[время просмотра (UTC)]],"ДДД")</f>
        <v>Вт</v>
      </c>
    </row>
    <row r="131840" spans="1:6" x14ac:dyDescent="0.25">
      <c r="A131840">
        <v>29392</v>
      </c>
      <c r="B131840" s="2">
        <v>44313.03780906149</v>
      </c>
      <c r="C131840">
        <v>334924</v>
      </c>
      <c r="D131840">
        <v>381952</v>
      </c>
      <c r="E131840" s="48">
        <f t="shared" si="2059"/>
        <v>3.7499999999999999E-2</v>
      </c>
      <c r="F131840" t="str">
        <f>TEXT(Таблица19[[#This Row],[время просмотра (UTC)]],"ДДД")</f>
        <v>Вт</v>
      </c>
    </row>
    <row r="131841" spans="1:6" x14ac:dyDescent="0.25">
      <c r="A131841">
        <v>29390</v>
      </c>
      <c r="B131841" s="2">
        <v>44313.032954692557</v>
      </c>
      <c r="C131841">
        <v>304584</v>
      </c>
      <c r="D131841">
        <v>361821</v>
      </c>
      <c r="E131841" s="48">
        <f t="shared" si="2059"/>
        <v>3.2638888888888891E-2</v>
      </c>
      <c r="F131841" t="str">
        <f>TEXT(Таблица19[[#This Row],[время просмотра (UTC)]],"ДДД")</f>
        <v>Вт</v>
      </c>
    </row>
    <row r="131842" spans="1:6" x14ac:dyDescent="0.25">
      <c r="A131842">
        <v>29386</v>
      </c>
      <c r="B131842" s="2">
        <v>44313.032550161806</v>
      </c>
      <c r="C131842">
        <v>141741</v>
      </c>
      <c r="D131842">
        <v>250679</v>
      </c>
      <c r="E131842" s="48">
        <f t="shared" ref="E131842:E131905" si="2060">TIME(HOUR(B131842),MINUTE(B131842),SECOND(0))</f>
        <v>3.1944444444444449E-2</v>
      </c>
      <c r="F131842" t="str">
        <f>TEXT(Таблица19[[#This Row],[время просмотра (UTC)]],"ДДД")</f>
        <v>Вт</v>
      </c>
    </row>
    <row r="131843" spans="1:6" x14ac:dyDescent="0.25">
      <c r="A131843">
        <v>29385</v>
      </c>
      <c r="B131843" s="2">
        <v>44313.029718446604</v>
      </c>
      <c r="C131843">
        <v>209751</v>
      </c>
      <c r="D131843">
        <v>411922</v>
      </c>
      <c r="E131843" s="48">
        <f t="shared" si="2060"/>
        <v>2.9166666666666664E-2</v>
      </c>
      <c r="F131843" t="str">
        <f>TEXT(Таблица19[[#This Row],[время просмотра (UTC)]],"ДДД")</f>
        <v>Вт</v>
      </c>
    </row>
    <row r="131844" spans="1:6" x14ac:dyDescent="0.25">
      <c r="A131844">
        <v>29380</v>
      </c>
      <c r="B131844" s="2">
        <v>44313.02810032363</v>
      </c>
      <c r="C131844">
        <v>228384</v>
      </c>
      <c r="D131844">
        <v>230507</v>
      </c>
      <c r="E131844" s="48">
        <f t="shared" si="2060"/>
        <v>2.7777777777777776E-2</v>
      </c>
      <c r="F131844" t="str">
        <f>TEXT(Таблица19[[#This Row],[время просмотра (UTC)]],"ДДД")</f>
        <v>Вт</v>
      </c>
    </row>
    <row r="131845" spans="1:6" x14ac:dyDescent="0.25">
      <c r="A131845">
        <v>29375</v>
      </c>
      <c r="B131845" s="2">
        <v>44313.024459546927</v>
      </c>
      <c r="C131845">
        <v>273052</v>
      </c>
      <c r="D131845">
        <v>327633</v>
      </c>
      <c r="E131845" s="48">
        <f t="shared" si="2060"/>
        <v>2.4305555555555556E-2</v>
      </c>
      <c r="F131845" t="str">
        <f>TEXT(Таблица19[[#This Row],[время просмотра (UTC)]],"ДДД")</f>
        <v>Вт</v>
      </c>
    </row>
    <row r="131846" spans="1:6" x14ac:dyDescent="0.25">
      <c r="A131846">
        <v>29374</v>
      </c>
      <c r="B131846" s="2">
        <v>44313.023245954697</v>
      </c>
      <c r="C131846">
        <v>280066</v>
      </c>
      <c r="D131846">
        <v>154228</v>
      </c>
      <c r="E131846" s="48">
        <f t="shared" si="2060"/>
        <v>2.2916666666666669E-2</v>
      </c>
      <c r="F131846" t="str">
        <f>TEXT(Таблица19[[#This Row],[время просмотра (UTC)]],"ДДД")</f>
        <v>Вт</v>
      </c>
    </row>
    <row r="131847" spans="1:6" x14ac:dyDescent="0.25">
      <c r="A131847">
        <v>29372</v>
      </c>
      <c r="B131847" s="2">
        <v>44313.015666666666</v>
      </c>
      <c r="C131847">
        <v>323645</v>
      </c>
      <c r="D131847">
        <v>227775</v>
      </c>
      <c r="E131847" s="48">
        <f t="shared" si="2060"/>
        <v>1.5277777777777777E-2</v>
      </c>
      <c r="F131847" t="str">
        <f>TEXT(Таблица19[[#This Row],[время просмотра (UTC)]],"ДДД")</f>
        <v>Вт</v>
      </c>
    </row>
    <row r="131848" spans="1:6" x14ac:dyDescent="0.25">
      <c r="A131848">
        <v>29368</v>
      </c>
      <c r="B131848" s="2">
        <v>44313.012999999999</v>
      </c>
      <c r="C131848">
        <v>49347</v>
      </c>
      <c r="D131848">
        <v>112334</v>
      </c>
      <c r="E131848" s="48">
        <f t="shared" si="2060"/>
        <v>1.2499999999999999E-2</v>
      </c>
      <c r="F131848" t="str">
        <f>TEXT(Таблица19[[#This Row],[время просмотра (UTC)]],"ДДД")</f>
        <v>Вт</v>
      </c>
    </row>
    <row r="131849" spans="1:6" x14ac:dyDescent="0.25">
      <c r="A131849">
        <v>29363</v>
      </c>
      <c r="B131849" s="2">
        <v>44313.012728155343</v>
      </c>
      <c r="C131849">
        <v>295735</v>
      </c>
      <c r="D131849">
        <v>470762</v>
      </c>
      <c r="E131849" s="48">
        <f t="shared" si="2060"/>
        <v>1.2499999999999999E-2</v>
      </c>
      <c r="F131849" t="str">
        <f>TEXT(Таблица19[[#This Row],[время просмотра (UTC)]],"ДДД")</f>
        <v>Вт</v>
      </c>
    </row>
    <row r="131850" spans="1:6" x14ac:dyDescent="0.25">
      <c r="A131850">
        <v>29362</v>
      </c>
      <c r="B131850" s="2">
        <v>44313.012323624593</v>
      </c>
      <c r="C131850">
        <v>216815</v>
      </c>
      <c r="D131850">
        <v>52293</v>
      </c>
      <c r="E131850" s="48">
        <f t="shared" si="2060"/>
        <v>1.1805555555555555E-2</v>
      </c>
      <c r="F131850" t="str">
        <f>TEXT(Таблица19[[#This Row],[время просмотра (UTC)]],"ДДД")</f>
        <v>Вт</v>
      </c>
    </row>
    <row r="131851" spans="1:6" x14ac:dyDescent="0.25">
      <c r="A131851">
        <v>29359</v>
      </c>
      <c r="B131851" s="2">
        <v>44313.011666666665</v>
      </c>
      <c r="C131851">
        <v>51184</v>
      </c>
      <c r="D131851">
        <v>146737</v>
      </c>
      <c r="E131851" s="48">
        <f t="shared" si="2060"/>
        <v>1.1111111111111112E-2</v>
      </c>
      <c r="F131851" t="str">
        <f>TEXT(Таблица19[[#This Row],[время просмотра (UTC)]],"ДДД")</f>
        <v>Вт</v>
      </c>
    </row>
    <row r="131852" spans="1:6" x14ac:dyDescent="0.25">
      <c r="A131852">
        <v>29354</v>
      </c>
      <c r="B131852" s="2">
        <v>44313.011514563106</v>
      </c>
      <c r="C131852">
        <v>146937</v>
      </c>
      <c r="D131852">
        <v>250679</v>
      </c>
      <c r="E131852" s="48">
        <f t="shared" si="2060"/>
        <v>1.1111111111111112E-2</v>
      </c>
      <c r="F131852" t="str">
        <f>TEXT(Таблица19[[#This Row],[время просмотра (UTC)]],"ДДД")</f>
        <v>Вт</v>
      </c>
    </row>
    <row r="131853" spans="1:6" x14ac:dyDescent="0.25">
      <c r="A131853">
        <v>29349</v>
      </c>
      <c r="B131853" s="2">
        <v>44313.01</v>
      </c>
      <c r="C131853">
        <v>163610</v>
      </c>
      <c r="D131853">
        <v>15669</v>
      </c>
      <c r="E131853" s="48">
        <f t="shared" si="2060"/>
        <v>9.7222222222222224E-3</v>
      </c>
      <c r="F131853" t="str">
        <f>TEXT(Таблица19[[#This Row],[время просмотра (UTC)]],"ДДД")</f>
        <v>Вт</v>
      </c>
    </row>
    <row r="131854" spans="1:6" x14ac:dyDescent="0.25">
      <c r="A131854">
        <v>29344</v>
      </c>
      <c r="B131854" s="2">
        <v>44313.007064724923</v>
      </c>
      <c r="C131854">
        <v>94625</v>
      </c>
      <c r="D131854">
        <v>242428</v>
      </c>
      <c r="E131854" s="48">
        <f t="shared" si="2060"/>
        <v>6.9444444444444441E-3</v>
      </c>
      <c r="F131854" t="str">
        <f>TEXT(Таблица19[[#This Row],[время просмотра (UTC)]],"ДДД")</f>
        <v>Вт</v>
      </c>
    </row>
    <row r="131855" spans="1:6" x14ac:dyDescent="0.25">
      <c r="A131855">
        <v>29343</v>
      </c>
      <c r="B131855" s="2">
        <v>44313.007064724916</v>
      </c>
      <c r="C131855">
        <v>221247</v>
      </c>
      <c r="D131855">
        <v>238334</v>
      </c>
      <c r="E131855" s="48">
        <f t="shared" si="2060"/>
        <v>6.9444444444444441E-3</v>
      </c>
      <c r="F131855" t="str">
        <f>TEXT(Таблица19[[#This Row],[время просмотра (UTC)]],"ДДД")</f>
        <v>Вт</v>
      </c>
    </row>
    <row r="131856" spans="1:6" x14ac:dyDescent="0.25">
      <c r="A131856">
        <v>29342</v>
      </c>
      <c r="B131856" s="2">
        <v>44313.0050420712</v>
      </c>
      <c r="C131856">
        <v>218877</v>
      </c>
      <c r="D131856">
        <v>356280</v>
      </c>
      <c r="E131856" s="48">
        <f t="shared" si="2060"/>
        <v>4.8611111111111112E-3</v>
      </c>
      <c r="F131856" t="str">
        <f>TEXT(Таблица19[[#This Row],[время просмотра (UTC)]],"ДДД")</f>
        <v>Вт</v>
      </c>
    </row>
    <row r="131857" spans="1:6" x14ac:dyDescent="0.25">
      <c r="A131857">
        <v>29339</v>
      </c>
      <c r="B131857" s="2">
        <v>44313.001666666663</v>
      </c>
      <c r="C131857">
        <v>180203</v>
      </c>
      <c r="D131857">
        <v>43842</v>
      </c>
      <c r="E131857" s="48">
        <f t="shared" si="2060"/>
        <v>1.3888888888888889E-3</v>
      </c>
      <c r="F131857" t="str">
        <f>TEXT(Таблица19[[#This Row],[время просмотра (UTC)]],"ДДД")</f>
        <v>Вт</v>
      </c>
    </row>
    <row r="131858" spans="1:6" x14ac:dyDescent="0.25">
      <c r="A131858">
        <v>29338</v>
      </c>
      <c r="B131858" s="2">
        <v>44313.000592233009</v>
      </c>
      <c r="C131858">
        <v>334692</v>
      </c>
      <c r="D131858">
        <v>411922</v>
      </c>
      <c r="E131858" s="48">
        <f t="shared" si="2060"/>
        <v>0</v>
      </c>
      <c r="F131858" t="str">
        <f>TEXT(Таблица19[[#This Row],[время просмотра (UTC)]],"ДДД")</f>
        <v>Вт</v>
      </c>
    </row>
    <row r="131859" spans="1:6" x14ac:dyDescent="0.25">
      <c r="A131859">
        <v>29336</v>
      </c>
      <c r="B131859" s="2">
        <v>44313.000187702266</v>
      </c>
      <c r="C131859">
        <v>113661</v>
      </c>
      <c r="D131859">
        <v>401945</v>
      </c>
      <c r="E131859" s="48">
        <f t="shared" si="2060"/>
        <v>0</v>
      </c>
      <c r="F131859" t="str">
        <f>TEXT(Таблица19[[#This Row],[время просмотра (UTC)]],"ДДД")</f>
        <v>Вт</v>
      </c>
    </row>
    <row r="131860" spans="1:6" x14ac:dyDescent="0.25">
      <c r="A131860">
        <v>29334</v>
      </c>
      <c r="B131860" s="2">
        <v>44312.998569579286</v>
      </c>
      <c r="C131860">
        <v>238840</v>
      </c>
      <c r="D131860">
        <v>82319</v>
      </c>
      <c r="E131860" s="48">
        <f t="shared" si="2060"/>
        <v>0.99791666666666667</v>
      </c>
      <c r="F131860" t="str">
        <f>TEXT(Таблица19[[#This Row],[время просмотра (UTC)]],"ДДД")</f>
        <v>Пн</v>
      </c>
    </row>
    <row r="131861" spans="1:6" x14ac:dyDescent="0.25">
      <c r="A131861">
        <v>29333</v>
      </c>
      <c r="B131861" s="2">
        <v>44312.998569579286</v>
      </c>
      <c r="C131861">
        <v>133047</v>
      </c>
      <c r="D131861">
        <v>158978</v>
      </c>
      <c r="E131861" s="48">
        <f t="shared" si="2060"/>
        <v>0.99791666666666667</v>
      </c>
      <c r="F131861" t="str">
        <f>TEXT(Таблица19[[#This Row],[время просмотра (UTC)]],"ДДД")</f>
        <v>Пн</v>
      </c>
    </row>
    <row r="131862" spans="1:6" x14ac:dyDescent="0.25">
      <c r="A131862">
        <v>29328</v>
      </c>
      <c r="B131862" s="2">
        <v>44312.996951456313</v>
      </c>
      <c r="C131862">
        <v>257256</v>
      </c>
      <c r="D131862">
        <v>72841</v>
      </c>
      <c r="E131862" s="48">
        <f t="shared" si="2060"/>
        <v>0.99652777777777779</v>
      </c>
      <c r="F131862" t="str">
        <f>TEXT(Таблица19[[#This Row],[время просмотра (UTC)]],"ДДД")</f>
        <v>Пн</v>
      </c>
    </row>
    <row r="131863" spans="1:6" x14ac:dyDescent="0.25">
      <c r="A131863">
        <v>29327</v>
      </c>
      <c r="B131863" s="2">
        <v>44312.993715210359</v>
      </c>
      <c r="C131863">
        <v>131965</v>
      </c>
      <c r="D131863">
        <v>343491</v>
      </c>
      <c r="E131863" s="48">
        <f t="shared" si="2060"/>
        <v>0.99305555555555547</v>
      </c>
      <c r="F131863" t="str">
        <f>TEXT(Таблица19[[#This Row],[время просмотра (UTC)]],"ДДД")</f>
        <v>Пн</v>
      </c>
    </row>
    <row r="131864" spans="1:6" x14ac:dyDescent="0.25">
      <c r="A131864">
        <v>29324</v>
      </c>
      <c r="B131864" s="2">
        <v>44312.990883495142</v>
      </c>
      <c r="C131864">
        <v>222580</v>
      </c>
      <c r="D131864">
        <v>470762</v>
      </c>
      <c r="E131864" s="48">
        <f t="shared" si="2060"/>
        <v>0.9902777777777777</v>
      </c>
      <c r="F131864" t="str">
        <f>TEXT(Таблица19[[#This Row],[время просмотра (UTC)]],"ДДД")</f>
        <v>Пн</v>
      </c>
    </row>
    <row r="131865" spans="1:6" x14ac:dyDescent="0.25">
      <c r="A131865">
        <v>29319</v>
      </c>
      <c r="B131865" s="2">
        <v>44312.990478964399</v>
      </c>
      <c r="C131865">
        <v>102439</v>
      </c>
      <c r="D131865">
        <v>343712</v>
      </c>
      <c r="E131865" s="48">
        <f t="shared" si="2060"/>
        <v>0.9902777777777777</v>
      </c>
      <c r="F131865" t="str">
        <f>TEXT(Таблица19[[#This Row],[время просмотра (UTC)]],"ДДД")</f>
        <v>Пн</v>
      </c>
    </row>
    <row r="131866" spans="1:6" x14ac:dyDescent="0.25">
      <c r="A131866">
        <v>29314</v>
      </c>
      <c r="B131866" s="2">
        <v>44312.989265372169</v>
      </c>
      <c r="C131866">
        <v>49051</v>
      </c>
      <c r="D131866">
        <v>366812</v>
      </c>
      <c r="E131866" s="48">
        <f t="shared" si="2060"/>
        <v>0.98888888888888893</v>
      </c>
      <c r="F131866" t="str">
        <f>TEXT(Таблица19[[#This Row],[время просмотра (UTC)]],"ДДД")</f>
        <v>Пн</v>
      </c>
    </row>
    <row r="131867" spans="1:6" x14ac:dyDescent="0.25">
      <c r="A131867">
        <v>29311</v>
      </c>
      <c r="B131867" s="2">
        <v>44312.987242718445</v>
      </c>
      <c r="C131867">
        <v>346393</v>
      </c>
      <c r="D131867">
        <v>459455</v>
      </c>
      <c r="E131867" s="48">
        <f t="shared" si="2060"/>
        <v>0.9868055555555556</v>
      </c>
      <c r="F131867" t="str">
        <f>TEXT(Таблица19[[#This Row],[время просмотра (UTC)]],"ДДД")</f>
        <v>Пн</v>
      </c>
    </row>
    <row r="131868" spans="1:6" x14ac:dyDescent="0.25">
      <c r="A131868">
        <v>29310</v>
      </c>
      <c r="B131868" s="2">
        <v>44312.987242718445</v>
      </c>
      <c r="C131868">
        <v>198463</v>
      </c>
      <c r="D131868">
        <v>250679</v>
      </c>
      <c r="E131868" s="48">
        <f t="shared" si="2060"/>
        <v>0.9868055555555556</v>
      </c>
      <c r="F131868" t="str">
        <f>TEXT(Таблица19[[#This Row],[время просмотра (UTC)]],"ДДД")</f>
        <v>Пн</v>
      </c>
    </row>
    <row r="131869" spans="1:6" x14ac:dyDescent="0.25">
      <c r="A131869">
        <v>29307</v>
      </c>
      <c r="B131869" s="2">
        <v>44312.985624595472</v>
      </c>
      <c r="C131869">
        <v>249647</v>
      </c>
      <c r="D131869">
        <v>327968</v>
      </c>
      <c r="E131869" s="48">
        <f t="shared" si="2060"/>
        <v>0.98541666666666661</v>
      </c>
      <c r="F131869" t="str">
        <f>TEXT(Таблица19[[#This Row],[время просмотра (UTC)]],"ДДД")</f>
        <v>Пн</v>
      </c>
    </row>
    <row r="131870" spans="1:6" x14ac:dyDescent="0.25">
      <c r="A131870">
        <v>29305</v>
      </c>
      <c r="B131870" s="2">
        <v>44312.984411003235</v>
      </c>
      <c r="C131870">
        <v>344262</v>
      </c>
      <c r="D131870">
        <v>411922</v>
      </c>
      <c r="E131870" s="48">
        <f t="shared" si="2060"/>
        <v>0.98402777777777783</v>
      </c>
      <c r="F131870" t="str">
        <f>TEXT(Таблица19[[#This Row],[время просмотра (UTC)]],"ДДД")</f>
        <v>Пн</v>
      </c>
    </row>
    <row r="131871" spans="1:6" x14ac:dyDescent="0.25">
      <c r="A131871">
        <v>29303</v>
      </c>
      <c r="B131871" s="2">
        <v>44312.983</v>
      </c>
      <c r="C131871">
        <v>278971</v>
      </c>
      <c r="D131871">
        <v>158978</v>
      </c>
      <c r="E131871" s="48">
        <f t="shared" si="2060"/>
        <v>0.98263888888888884</v>
      </c>
      <c r="F131871" t="str">
        <f>TEXT(Таблица19[[#This Row],[время просмотра (UTC)]],"ДДД")</f>
        <v>Пн</v>
      </c>
    </row>
    <row r="131872" spans="1:6" x14ac:dyDescent="0.25">
      <c r="A131872">
        <v>29299</v>
      </c>
      <c r="B131872" s="2">
        <v>44312.981579288025</v>
      </c>
      <c r="C131872">
        <v>125242</v>
      </c>
      <c r="D131872">
        <v>112334</v>
      </c>
      <c r="E131872" s="48">
        <f t="shared" si="2060"/>
        <v>0.98125000000000007</v>
      </c>
      <c r="F131872" t="str">
        <f>TEXT(Таблица19[[#This Row],[время просмотра (UTC)]],"ДДД")</f>
        <v>Пн</v>
      </c>
    </row>
    <row r="131873" spans="1:6" x14ac:dyDescent="0.25">
      <c r="A131873">
        <v>29294</v>
      </c>
      <c r="B131873" s="2">
        <v>44312.979961165045</v>
      </c>
      <c r="C131873">
        <v>212205</v>
      </c>
      <c r="D131873">
        <v>191893</v>
      </c>
      <c r="E131873" s="48">
        <f t="shared" si="2060"/>
        <v>0.97986111111111107</v>
      </c>
      <c r="F131873" t="str">
        <f>TEXT(Таблица19[[#This Row],[время просмотра (UTC)]],"ДДД")</f>
        <v>Пн</v>
      </c>
    </row>
    <row r="131874" spans="1:6" x14ac:dyDescent="0.25">
      <c r="A131874">
        <v>29289</v>
      </c>
      <c r="B131874" s="2">
        <v>44312.978343042072</v>
      </c>
      <c r="C131874">
        <v>252630</v>
      </c>
      <c r="D131874">
        <v>250679</v>
      </c>
      <c r="E131874" s="48">
        <f t="shared" si="2060"/>
        <v>0.97777777777777775</v>
      </c>
      <c r="F131874" t="str">
        <f>TEXT(Таблица19[[#This Row],[время просмотра (UTC)]],"ДДД")</f>
        <v>Пн</v>
      </c>
    </row>
    <row r="131875" spans="1:6" x14ac:dyDescent="0.25">
      <c r="A131875">
        <v>29288</v>
      </c>
      <c r="B131875" s="2">
        <v>44312.975915857605</v>
      </c>
      <c r="C131875">
        <v>51220</v>
      </c>
      <c r="D131875">
        <v>320264</v>
      </c>
      <c r="E131875" s="48">
        <f t="shared" si="2060"/>
        <v>0.97569444444444453</v>
      </c>
      <c r="F131875" t="str">
        <f>TEXT(Таблица19[[#This Row],[время просмотра (UTC)]],"ДДД")</f>
        <v>Пн</v>
      </c>
    </row>
    <row r="131876" spans="1:6" x14ac:dyDescent="0.25">
      <c r="A131876">
        <v>29283</v>
      </c>
      <c r="B131876" s="2">
        <v>44312.974702265376</v>
      </c>
      <c r="C131876">
        <v>117497</v>
      </c>
      <c r="D131876">
        <v>153893</v>
      </c>
      <c r="E131876" s="48">
        <f t="shared" si="2060"/>
        <v>0.97430555555555554</v>
      </c>
      <c r="F131876" t="str">
        <f>TEXT(Таблица19[[#This Row],[время просмотра (UTC)]],"ДДД")</f>
        <v>Пн</v>
      </c>
    </row>
    <row r="131877" spans="1:6" x14ac:dyDescent="0.25">
      <c r="A131877">
        <v>29280</v>
      </c>
      <c r="B131877" s="2">
        <v>44312.974297734625</v>
      </c>
      <c r="C131877">
        <v>171972</v>
      </c>
      <c r="D131877">
        <v>118549</v>
      </c>
      <c r="E131877" s="48">
        <f t="shared" si="2060"/>
        <v>0.97361111111111109</v>
      </c>
      <c r="F131877" t="str">
        <f>TEXT(Таблица19[[#This Row],[время просмотра (UTC)]],"ДДД")</f>
        <v>Пн</v>
      </c>
    </row>
    <row r="131878" spans="1:6" x14ac:dyDescent="0.25">
      <c r="A131878">
        <v>29278</v>
      </c>
      <c r="B131878" s="2">
        <v>44312.972679611652</v>
      </c>
      <c r="C131878">
        <v>222499</v>
      </c>
      <c r="D131878">
        <v>21760</v>
      </c>
      <c r="E131878" s="48">
        <f t="shared" si="2060"/>
        <v>0.97222222222222221</v>
      </c>
      <c r="F131878" t="str">
        <f>TEXT(Таблица19[[#This Row],[время просмотра (UTC)]],"ДДД")</f>
        <v>Пн</v>
      </c>
    </row>
    <row r="131879" spans="1:6" x14ac:dyDescent="0.25">
      <c r="A131879">
        <v>29276</v>
      </c>
      <c r="B131879" s="2">
        <v>44312.969443365699</v>
      </c>
      <c r="C131879">
        <v>348754</v>
      </c>
      <c r="D131879">
        <v>182191</v>
      </c>
      <c r="E131879" s="48">
        <f t="shared" si="2060"/>
        <v>0.96944444444444444</v>
      </c>
      <c r="F131879" t="str">
        <f>TEXT(Таблица19[[#This Row],[время просмотра (UTC)]],"ДДД")</f>
        <v>Пн</v>
      </c>
    </row>
    <row r="131880" spans="1:6" x14ac:dyDescent="0.25">
      <c r="A131880">
        <v>29274</v>
      </c>
      <c r="B131880" s="2">
        <v>44312.967016181232</v>
      </c>
      <c r="C131880">
        <v>269839</v>
      </c>
      <c r="D131880">
        <v>250679</v>
      </c>
      <c r="E131880" s="48">
        <f t="shared" si="2060"/>
        <v>0.96666666666666667</v>
      </c>
      <c r="F131880" t="str">
        <f>TEXT(Таблица19[[#This Row],[время просмотра (UTC)]],"ДДД")</f>
        <v>Пн</v>
      </c>
    </row>
    <row r="131881" spans="1:6" x14ac:dyDescent="0.25">
      <c r="A131881">
        <v>29270</v>
      </c>
      <c r="B131881" s="2">
        <v>44312.966207119738</v>
      </c>
      <c r="C131881">
        <v>239620</v>
      </c>
      <c r="D131881">
        <v>118549</v>
      </c>
      <c r="E131881" s="48">
        <f t="shared" si="2060"/>
        <v>0.96597222222222223</v>
      </c>
      <c r="F131881" t="str">
        <f>TEXT(Таблица19[[#This Row],[время просмотра (UTC)]],"ДДД")</f>
        <v>Пн</v>
      </c>
    </row>
    <row r="131882" spans="1:6" x14ac:dyDescent="0.25">
      <c r="A131882">
        <v>29265</v>
      </c>
      <c r="B131882" s="2">
        <v>44312.964184466015</v>
      </c>
      <c r="C131882">
        <v>8700</v>
      </c>
      <c r="D131882">
        <v>60239</v>
      </c>
      <c r="E131882" s="48">
        <f t="shared" si="2060"/>
        <v>0.96388888888888891</v>
      </c>
      <c r="F131882" t="str">
        <f>TEXT(Таблица19[[#This Row],[время просмотра (UTC)]],"ДДД")</f>
        <v>Пн</v>
      </c>
    </row>
    <row r="131883" spans="1:6" x14ac:dyDescent="0.25">
      <c r="A131883">
        <v>29264</v>
      </c>
      <c r="B131883" s="2">
        <v>44312.963779935271</v>
      </c>
      <c r="C131883">
        <v>171316</v>
      </c>
      <c r="D131883">
        <v>403878</v>
      </c>
      <c r="E131883" s="48">
        <f t="shared" si="2060"/>
        <v>0.96319444444444446</v>
      </c>
      <c r="F131883" t="str">
        <f>TEXT(Таблица19[[#This Row],[время просмотра (UTC)]],"ДДД")</f>
        <v>Пн</v>
      </c>
    </row>
    <row r="131884" spans="1:6" x14ac:dyDescent="0.25">
      <c r="A131884">
        <v>29263</v>
      </c>
      <c r="B131884" s="2">
        <v>44312.963375404535</v>
      </c>
      <c r="C131884">
        <v>71935</v>
      </c>
      <c r="D131884">
        <v>394819</v>
      </c>
      <c r="E131884" s="48">
        <f t="shared" si="2060"/>
        <v>0.96319444444444446</v>
      </c>
      <c r="F131884" t="str">
        <f>TEXT(Таблица19[[#This Row],[время просмотра (UTC)]],"ДДД")</f>
        <v>Пн</v>
      </c>
    </row>
    <row r="131885" spans="1:6" x14ac:dyDescent="0.25">
      <c r="A131885">
        <v>29262</v>
      </c>
      <c r="B131885" s="2">
        <v>44312.962566343042</v>
      </c>
      <c r="C131885">
        <v>302259</v>
      </c>
      <c r="D131885">
        <v>320620</v>
      </c>
      <c r="E131885" s="48">
        <f t="shared" si="2060"/>
        <v>0.96250000000000002</v>
      </c>
      <c r="F131885" t="str">
        <f>TEXT(Таблица19[[#This Row],[время просмотра (UTC)]],"ДДД")</f>
        <v>Пн</v>
      </c>
    </row>
    <row r="131886" spans="1:6" x14ac:dyDescent="0.25">
      <c r="A131886">
        <v>29257</v>
      </c>
      <c r="B131886" s="2">
        <v>44312.961352750812</v>
      </c>
      <c r="C131886">
        <v>291453</v>
      </c>
      <c r="D131886">
        <v>411922</v>
      </c>
      <c r="E131886" s="48">
        <f t="shared" si="2060"/>
        <v>0.96111111111111114</v>
      </c>
      <c r="F131886" t="str">
        <f>TEXT(Таблица19[[#This Row],[время просмотра (UTC)]],"ДДД")</f>
        <v>Пн</v>
      </c>
    </row>
    <row r="131887" spans="1:6" x14ac:dyDescent="0.25">
      <c r="A131887">
        <v>29256</v>
      </c>
      <c r="B131887" s="2">
        <v>44312.961000000003</v>
      </c>
      <c r="C131887">
        <v>344000</v>
      </c>
      <c r="D131887">
        <v>411922</v>
      </c>
      <c r="E131887" s="48">
        <f t="shared" si="2060"/>
        <v>0.9604166666666667</v>
      </c>
      <c r="F131887" t="str">
        <f>TEXT(Таблица19[[#This Row],[время просмотра (UTC)]],"ДДД")</f>
        <v>Пн</v>
      </c>
    </row>
    <row r="131888" spans="1:6" x14ac:dyDescent="0.25">
      <c r="A131888">
        <v>29255</v>
      </c>
      <c r="B131888" s="2">
        <v>44312.961000000003</v>
      </c>
      <c r="C131888">
        <v>195667</v>
      </c>
      <c r="D131888">
        <v>242428</v>
      </c>
      <c r="E131888" s="48">
        <f t="shared" si="2060"/>
        <v>0.9604166666666667</v>
      </c>
      <c r="F131888" t="str">
        <f>TEXT(Таблица19[[#This Row],[время просмотра (UTC)]],"ДДД")</f>
        <v>Пн</v>
      </c>
    </row>
    <row r="131889" spans="1:6" x14ac:dyDescent="0.25">
      <c r="A131889">
        <v>29252</v>
      </c>
      <c r="B131889" s="2">
        <v>44312.960948220061</v>
      </c>
      <c r="C131889">
        <v>194291</v>
      </c>
      <c r="D131889">
        <v>351192</v>
      </c>
      <c r="E131889" s="48">
        <f t="shared" si="2060"/>
        <v>0.9604166666666667</v>
      </c>
      <c r="F131889" t="str">
        <f>TEXT(Таблица19[[#This Row],[время просмотра (UTC)]],"ДДД")</f>
        <v>Пн</v>
      </c>
    </row>
    <row r="131890" spans="1:6" x14ac:dyDescent="0.25">
      <c r="A131890">
        <v>29248</v>
      </c>
      <c r="B131890" s="2">
        <v>44312.960139158582</v>
      </c>
      <c r="C131890">
        <v>225769</v>
      </c>
      <c r="D131890">
        <v>433508</v>
      </c>
      <c r="E131890" s="48">
        <f t="shared" si="2060"/>
        <v>0.95972222222222225</v>
      </c>
      <c r="F131890" t="str">
        <f>TEXT(Таблица19[[#This Row],[время просмотра (UTC)]],"ДДД")</f>
        <v>Пн</v>
      </c>
    </row>
    <row r="131891" spans="1:6" x14ac:dyDescent="0.25">
      <c r="A131891">
        <v>29243</v>
      </c>
      <c r="B131891" s="2">
        <v>44312.959000000003</v>
      </c>
      <c r="C131891">
        <v>323915</v>
      </c>
      <c r="D131891">
        <v>347008</v>
      </c>
      <c r="E131891" s="48">
        <f t="shared" si="2060"/>
        <v>0.95833333333333337</v>
      </c>
      <c r="F131891" t="str">
        <f>TEXT(Таблица19[[#This Row],[время просмотра (UTC)]],"ДДД")</f>
        <v>Пн</v>
      </c>
    </row>
    <row r="131892" spans="1:6" x14ac:dyDescent="0.25">
      <c r="A131892">
        <v>29239</v>
      </c>
      <c r="B131892" s="2">
        <v>44312.956902912621</v>
      </c>
      <c r="C131892">
        <v>294126</v>
      </c>
      <c r="D131892">
        <v>329785</v>
      </c>
      <c r="E131892" s="48">
        <f t="shared" si="2060"/>
        <v>0.95624999999999993</v>
      </c>
      <c r="F131892" t="str">
        <f>TEXT(Таблица19[[#This Row],[время просмотра (UTC)]],"ДДД")</f>
        <v>Пн</v>
      </c>
    </row>
    <row r="131893" spans="1:6" x14ac:dyDescent="0.25">
      <c r="A131893">
        <v>29236</v>
      </c>
      <c r="B131893" s="2">
        <v>44312.955284789648</v>
      </c>
      <c r="C131893">
        <v>277592</v>
      </c>
      <c r="D131893">
        <v>12845</v>
      </c>
      <c r="E131893" s="48">
        <f t="shared" si="2060"/>
        <v>0.95486111111111116</v>
      </c>
      <c r="F131893" t="str">
        <f>TEXT(Таблица19[[#This Row],[время просмотра (UTC)]],"ДДД")</f>
        <v>Пн</v>
      </c>
    </row>
    <row r="131894" spans="1:6" x14ac:dyDescent="0.25">
      <c r="A131894">
        <v>29231</v>
      </c>
      <c r="B131894" s="2">
        <v>44312.953262135925</v>
      </c>
      <c r="C131894">
        <v>284018</v>
      </c>
      <c r="D131894">
        <v>238576</v>
      </c>
      <c r="E131894" s="48">
        <f t="shared" si="2060"/>
        <v>0.95277777777777783</v>
      </c>
      <c r="F131894" t="str">
        <f>TEXT(Таблица19[[#This Row],[время просмотра (UTC)]],"ДДД")</f>
        <v>Пн</v>
      </c>
    </row>
    <row r="131895" spans="1:6" x14ac:dyDescent="0.25">
      <c r="A131895">
        <v>29229</v>
      </c>
      <c r="B131895" s="2">
        <v>44312.953262135925</v>
      </c>
      <c r="C131895">
        <v>44385</v>
      </c>
      <c r="D131895">
        <v>272503</v>
      </c>
      <c r="E131895" s="48">
        <f t="shared" si="2060"/>
        <v>0.95277777777777783</v>
      </c>
      <c r="F131895" t="str">
        <f>TEXT(Таблица19[[#This Row],[время просмотра (UTC)]],"ДДД")</f>
        <v>Пн</v>
      </c>
    </row>
    <row r="131896" spans="1:6" x14ac:dyDescent="0.25">
      <c r="A131896">
        <v>29227</v>
      </c>
      <c r="B131896" s="2">
        <v>44312.952857605174</v>
      </c>
      <c r="C131896">
        <v>100686</v>
      </c>
      <c r="D131896">
        <v>399866</v>
      </c>
      <c r="E131896" s="48">
        <f t="shared" si="2060"/>
        <v>0.95277777777777783</v>
      </c>
      <c r="F131896" t="str">
        <f>TEXT(Таблица19[[#This Row],[время просмотра (UTC)]],"ДДД")</f>
        <v>Пн</v>
      </c>
    </row>
    <row r="131897" spans="1:6" x14ac:dyDescent="0.25">
      <c r="A131897">
        <v>29226</v>
      </c>
      <c r="B131897" s="2">
        <v>44312.952453074431</v>
      </c>
      <c r="C131897">
        <v>296083</v>
      </c>
      <c r="D131897">
        <v>385636</v>
      </c>
      <c r="E131897" s="48">
        <f t="shared" si="2060"/>
        <v>0.95208333333333339</v>
      </c>
      <c r="F131897" t="str">
        <f>TEXT(Таблица19[[#This Row],[время просмотра (UTC)]],"ДДД")</f>
        <v>Пн</v>
      </c>
    </row>
    <row r="131898" spans="1:6" x14ac:dyDescent="0.25">
      <c r="A131898">
        <v>29223</v>
      </c>
      <c r="B131898" s="2">
        <v>44312.952048543695</v>
      </c>
      <c r="C131898">
        <v>290595</v>
      </c>
      <c r="D131898">
        <v>43623</v>
      </c>
      <c r="E131898" s="48">
        <f t="shared" si="2060"/>
        <v>0.95138888888888884</v>
      </c>
      <c r="F131898" t="str">
        <f>TEXT(Таблица19[[#This Row],[время просмотра (UTC)]],"ДДД")</f>
        <v>Пн</v>
      </c>
    </row>
    <row r="131899" spans="1:6" x14ac:dyDescent="0.25">
      <c r="A131899">
        <v>29222</v>
      </c>
      <c r="B131899" s="2">
        <v>44312.950430420715</v>
      </c>
      <c r="C131899">
        <v>245279</v>
      </c>
      <c r="D131899">
        <v>103334</v>
      </c>
      <c r="E131899" s="48">
        <f t="shared" si="2060"/>
        <v>0.95000000000000007</v>
      </c>
      <c r="F131899" t="str">
        <f>TEXT(Таблица19[[#This Row],[время просмотра (UTC)]],"ДДД")</f>
        <v>Пн</v>
      </c>
    </row>
    <row r="131900" spans="1:6" x14ac:dyDescent="0.25">
      <c r="A131900">
        <v>29220</v>
      </c>
      <c r="B131900" s="2">
        <v>44312.950430420715</v>
      </c>
      <c r="C131900">
        <v>55912</v>
      </c>
      <c r="D131900">
        <v>411922</v>
      </c>
      <c r="E131900" s="48">
        <f t="shared" si="2060"/>
        <v>0.95000000000000007</v>
      </c>
      <c r="F131900" t="str">
        <f>TEXT(Таблица19[[#This Row],[время просмотра (UTC)]],"ДДД")</f>
        <v>Пн</v>
      </c>
    </row>
    <row r="131901" spans="1:6" x14ac:dyDescent="0.25">
      <c r="A131901">
        <v>29218</v>
      </c>
      <c r="B131901" s="2">
        <v>44312.950025889964</v>
      </c>
      <c r="C131901">
        <v>39854</v>
      </c>
      <c r="D131901">
        <v>446536</v>
      </c>
      <c r="E131901" s="48">
        <f t="shared" si="2060"/>
        <v>0.95000000000000007</v>
      </c>
      <c r="F131901" t="str">
        <f>TEXT(Таблица19[[#This Row],[время просмотра (UTC)]],"ДДД")</f>
        <v>Пн</v>
      </c>
    </row>
    <row r="131902" spans="1:6" x14ac:dyDescent="0.25">
      <c r="A131902">
        <v>29216</v>
      </c>
      <c r="B131902" s="2">
        <v>44312.948812297735</v>
      </c>
      <c r="C131902">
        <v>271514</v>
      </c>
      <c r="D131902">
        <v>11448</v>
      </c>
      <c r="E131902" s="48">
        <f t="shared" si="2060"/>
        <v>0.94861111111111107</v>
      </c>
      <c r="F131902" t="str">
        <f>TEXT(Таблица19[[#This Row],[время просмотра (UTC)]],"ДДД")</f>
        <v>Пн</v>
      </c>
    </row>
    <row r="131903" spans="1:6" x14ac:dyDescent="0.25">
      <c r="A131903">
        <v>29213</v>
      </c>
      <c r="B131903" s="2">
        <v>44312.948407766991</v>
      </c>
      <c r="C131903">
        <v>274490</v>
      </c>
      <c r="D131903">
        <v>250679</v>
      </c>
      <c r="E131903" s="48">
        <f t="shared" si="2060"/>
        <v>0.94791666666666663</v>
      </c>
      <c r="F131903" t="str">
        <f>TEXT(Таблица19[[#This Row],[время просмотра (UTC)]],"ДДД")</f>
        <v>Пн</v>
      </c>
    </row>
    <row r="131904" spans="1:6" x14ac:dyDescent="0.25">
      <c r="A131904">
        <v>29210</v>
      </c>
      <c r="B131904" s="2">
        <v>44312.948407766991</v>
      </c>
      <c r="C131904">
        <v>117008</v>
      </c>
      <c r="D131904">
        <v>241927</v>
      </c>
      <c r="E131904" s="48">
        <f t="shared" si="2060"/>
        <v>0.94791666666666663</v>
      </c>
      <c r="F131904" t="str">
        <f>TEXT(Таблица19[[#This Row],[время просмотра (UTC)]],"ДДД")</f>
        <v>Пн</v>
      </c>
    </row>
    <row r="131905" spans="1:6" x14ac:dyDescent="0.25">
      <c r="A131905">
        <v>29206</v>
      </c>
      <c r="B131905" s="2">
        <v>44312.947194174762</v>
      </c>
      <c r="C131905">
        <v>159829</v>
      </c>
      <c r="D131905">
        <v>290088</v>
      </c>
      <c r="E131905" s="48">
        <f t="shared" si="2060"/>
        <v>0.94652777777777775</v>
      </c>
      <c r="F131905" t="str">
        <f>TEXT(Таблица19[[#This Row],[время просмотра (UTC)]],"ДДД")</f>
        <v>Пн</v>
      </c>
    </row>
    <row r="131906" spans="1:6" x14ac:dyDescent="0.25">
      <c r="A131906">
        <v>29204</v>
      </c>
      <c r="B131906" s="2">
        <v>44312.946789644011</v>
      </c>
      <c r="C131906">
        <v>333224</v>
      </c>
      <c r="D131906">
        <v>347393</v>
      </c>
      <c r="E131906" s="48">
        <f t="shared" ref="E131906:E131969" si="2061">TIME(HOUR(B131906),MINUTE(B131906),SECOND(0))</f>
        <v>0.94652777777777775</v>
      </c>
      <c r="F131906" t="str">
        <f>TEXT(Таблица19[[#This Row],[время просмотра (UTC)]],"ДДД")</f>
        <v>Пн</v>
      </c>
    </row>
    <row r="131907" spans="1:6" x14ac:dyDescent="0.25">
      <c r="A131907">
        <v>29200</v>
      </c>
      <c r="B131907" s="2">
        <v>44312.946000000004</v>
      </c>
      <c r="C131907">
        <v>281541</v>
      </c>
      <c r="D131907">
        <v>97294</v>
      </c>
      <c r="E131907" s="48">
        <f t="shared" si="2061"/>
        <v>0.9458333333333333</v>
      </c>
      <c r="F131907" t="str">
        <f>TEXT(Таблица19[[#This Row],[время просмотра (UTC)]],"ДДД")</f>
        <v>Пн</v>
      </c>
    </row>
    <row r="131908" spans="1:6" x14ac:dyDescent="0.25">
      <c r="A131908">
        <v>29198</v>
      </c>
      <c r="B131908" s="2">
        <v>44312.945576051781</v>
      </c>
      <c r="C131908">
        <v>28768</v>
      </c>
      <c r="D131908">
        <v>189009</v>
      </c>
      <c r="E131908" s="48">
        <f t="shared" si="2061"/>
        <v>0.94513888888888886</v>
      </c>
      <c r="F131908" t="str">
        <f>TEXT(Таблица19[[#This Row],[время просмотра (UTC)]],"ДДД")</f>
        <v>Пн</v>
      </c>
    </row>
    <row r="131909" spans="1:6" x14ac:dyDescent="0.25">
      <c r="A131909">
        <v>29193</v>
      </c>
      <c r="B131909" s="2">
        <v>44312.944362459544</v>
      </c>
      <c r="C131909">
        <v>318327</v>
      </c>
      <c r="D131909">
        <v>371897</v>
      </c>
      <c r="E131909" s="48">
        <f t="shared" si="2061"/>
        <v>0.94374999999999998</v>
      </c>
      <c r="F131909" t="str">
        <f>TEXT(Таблица19[[#This Row],[время просмотра (UTC)]],"ДДД")</f>
        <v>Пн</v>
      </c>
    </row>
    <row r="131910" spans="1:6" x14ac:dyDescent="0.25">
      <c r="A131910">
        <v>29191</v>
      </c>
      <c r="B131910" s="2">
        <v>44312.944362459544</v>
      </c>
      <c r="C131910">
        <v>30057</v>
      </c>
      <c r="D131910">
        <v>304722</v>
      </c>
      <c r="E131910" s="48">
        <f t="shared" si="2061"/>
        <v>0.94374999999999998</v>
      </c>
      <c r="F131910" t="str">
        <f>TEXT(Таблица19[[#This Row],[время просмотра (UTC)]],"ДДД")</f>
        <v>Пн</v>
      </c>
    </row>
    <row r="131911" spans="1:6" x14ac:dyDescent="0.25">
      <c r="A131911">
        <v>29187</v>
      </c>
      <c r="B131911" s="2">
        <v>44312.943957928808</v>
      </c>
      <c r="C131911">
        <v>156310</v>
      </c>
      <c r="D131911">
        <v>374994</v>
      </c>
      <c r="E131911" s="48">
        <f t="shared" si="2061"/>
        <v>0.94374999999999998</v>
      </c>
      <c r="F131911" t="str">
        <f>TEXT(Таблица19[[#This Row],[время просмотра (UTC)]],"ДДД")</f>
        <v>Пн</v>
      </c>
    </row>
    <row r="131912" spans="1:6" x14ac:dyDescent="0.25">
      <c r="A131912">
        <v>29182</v>
      </c>
      <c r="B131912" s="2">
        <v>44312.941935275077</v>
      </c>
      <c r="C131912">
        <v>120944</v>
      </c>
      <c r="D131912">
        <v>230507</v>
      </c>
      <c r="E131912" s="48">
        <f t="shared" si="2061"/>
        <v>0.94166666666666676</v>
      </c>
      <c r="F131912" t="str">
        <f>TEXT(Таблица19[[#This Row],[время просмотра (UTC)]],"ДДД")</f>
        <v>Пн</v>
      </c>
    </row>
    <row r="131913" spans="1:6" x14ac:dyDescent="0.25">
      <c r="A131913">
        <v>29181</v>
      </c>
      <c r="B131913" s="2">
        <v>44312.940721682848</v>
      </c>
      <c r="C131913">
        <v>248190</v>
      </c>
      <c r="D131913">
        <v>192331</v>
      </c>
      <c r="E131913" s="48">
        <f t="shared" si="2061"/>
        <v>0.94027777777777777</v>
      </c>
      <c r="F131913" t="str">
        <f>TEXT(Таблица19[[#This Row],[время просмотра (UTC)]],"ДДД")</f>
        <v>Пн</v>
      </c>
    </row>
    <row r="131914" spans="1:6" x14ac:dyDescent="0.25">
      <c r="A131914">
        <v>29179</v>
      </c>
      <c r="B131914" s="2">
        <v>44312.939912621361</v>
      </c>
      <c r="C131914">
        <v>55493</v>
      </c>
      <c r="D131914">
        <v>330333</v>
      </c>
      <c r="E131914" s="48">
        <f t="shared" si="2061"/>
        <v>0.93958333333333333</v>
      </c>
      <c r="F131914" t="str">
        <f>TEXT(Таблица19[[#This Row],[время просмотра (UTC)]],"ДДД")</f>
        <v>Пн</v>
      </c>
    </row>
    <row r="131915" spans="1:6" x14ac:dyDescent="0.25">
      <c r="A131915">
        <v>29176</v>
      </c>
      <c r="B131915" s="2">
        <v>44312.938699029124</v>
      </c>
      <c r="C131915">
        <v>281908</v>
      </c>
      <c r="D131915">
        <v>111368</v>
      </c>
      <c r="E131915" s="48">
        <f t="shared" si="2061"/>
        <v>0.93819444444444444</v>
      </c>
      <c r="F131915" t="str">
        <f>TEXT(Таблица19[[#This Row],[время просмотра (UTC)]],"ДДД")</f>
        <v>Пн</v>
      </c>
    </row>
    <row r="131916" spans="1:6" x14ac:dyDescent="0.25">
      <c r="A131916">
        <v>29174</v>
      </c>
      <c r="B131916" s="2">
        <v>44312.937666666665</v>
      </c>
      <c r="C131916">
        <v>305974</v>
      </c>
      <c r="D131916">
        <v>158978</v>
      </c>
      <c r="E131916" s="48">
        <f t="shared" si="2061"/>
        <v>0.9375</v>
      </c>
      <c r="F131916" t="str">
        <f>TEXT(Таблица19[[#This Row],[время просмотра (UTC)]],"ДДД")</f>
        <v>Пн</v>
      </c>
    </row>
    <row r="131917" spans="1:6" x14ac:dyDescent="0.25">
      <c r="A131917">
        <v>29172</v>
      </c>
      <c r="B131917" s="2">
        <v>44312.936271844657</v>
      </c>
      <c r="C131917">
        <v>5861</v>
      </c>
      <c r="D131917">
        <v>106160</v>
      </c>
      <c r="E131917" s="48">
        <f t="shared" si="2061"/>
        <v>0.93611111111111101</v>
      </c>
      <c r="F131917" t="str">
        <f>TEXT(Таблица19[[#This Row],[время просмотра (UTC)]],"ДДД")</f>
        <v>Пн</v>
      </c>
    </row>
    <row r="131918" spans="1:6" x14ac:dyDescent="0.25">
      <c r="A131918">
        <v>29168</v>
      </c>
      <c r="B131918" s="2">
        <v>44312.935462783171</v>
      </c>
      <c r="C131918">
        <v>185201</v>
      </c>
      <c r="D131918">
        <v>239565</v>
      </c>
      <c r="E131918" s="48">
        <f t="shared" si="2061"/>
        <v>0.93541666666666667</v>
      </c>
      <c r="F131918" t="str">
        <f>TEXT(Таблица19[[#This Row],[время просмотра (UTC)]],"ДДД")</f>
        <v>Пн</v>
      </c>
    </row>
    <row r="131919" spans="1:6" x14ac:dyDescent="0.25">
      <c r="A131919">
        <v>29166</v>
      </c>
      <c r="B131919" s="2">
        <v>44312.931417475724</v>
      </c>
      <c r="C131919">
        <v>154139</v>
      </c>
      <c r="D131919">
        <v>472712</v>
      </c>
      <c r="E131919" s="48">
        <f t="shared" si="2061"/>
        <v>0.93125000000000002</v>
      </c>
      <c r="F131919" t="str">
        <f>TEXT(Таблица19[[#This Row],[время просмотра (UTC)]],"ДДД")</f>
        <v>Пн</v>
      </c>
    </row>
    <row r="131920" spans="1:6" x14ac:dyDescent="0.25">
      <c r="A131920">
        <v>29162</v>
      </c>
      <c r="B131920" s="2">
        <v>44312.930608414237</v>
      </c>
      <c r="C131920">
        <v>20599</v>
      </c>
      <c r="D131920">
        <v>301549</v>
      </c>
      <c r="E131920" s="48">
        <f t="shared" si="2061"/>
        <v>0.93055555555555547</v>
      </c>
      <c r="F131920" t="str">
        <f>TEXT(Таблица19[[#This Row],[время просмотра (UTC)]],"ДДД")</f>
        <v>Пн</v>
      </c>
    </row>
    <row r="131921" spans="1:6" x14ac:dyDescent="0.25">
      <c r="A131921">
        <v>29159</v>
      </c>
      <c r="B131921" s="2">
        <v>44312.929799352751</v>
      </c>
      <c r="C131921">
        <v>186291</v>
      </c>
      <c r="D131921">
        <v>294042</v>
      </c>
      <c r="E131921" s="48">
        <f t="shared" si="2061"/>
        <v>0.9291666666666667</v>
      </c>
      <c r="F131921" t="str">
        <f>TEXT(Таблица19[[#This Row],[время просмотра (UTC)]],"ДДД")</f>
        <v>Пн</v>
      </c>
    </row>
    <row r="131922" spans="1:6" x14ac:dyDescent="0.25">
      <c r="A131922">
        <v>29155</v>
      </c>
      <c r="B131922" s="2">
        <v>44312.928990291257</v>
      </c>
      <c r="C131922">
        <v>8144</v>
      </c>
      <c r="D131922">
        <v>379466</v>
      </c>
      <c r="E131922" s="48">
        <f t="shared" si="2061"/>
        <v>0.92847222222222225</v>
      </c>
      <c r="F131922" t="str">
        <f>TEXT(Таблица19[[#This Row],[время просмотра (UTC)]],"ДДД")</f>
        <v>Пн</v>
      </c>
    </row>
    <row r="131923" spans="1:6" x14ac:dyDescent="0.25">
      <c r="A131923">
        <v>29151</v>
      </c>
      <c r="B131923" s="2">
        <v>44312.927776699034</v>
      </c>
      <c r="C131923">
        <v>348726</v>
      </c>
      <c r="D131923">
        <v>453926</v>
      </c>
      <c r="E131923" s="48">
        <f t="shared" si="2061"/>
        <v>0.9277777777777777</v>
      </c>
      <c r="F131923" t="str">
        <f>TEXT(Таблица19[[#This Row],[время просмотра (UTC)]],"ДДД")</f>
        <v>Пн</v>
      </c>
    </row>
    <row r="131924" spans="1:6" x14ac:dyDescent="0.25">
      <c r="A131924">
        <v>29146</v>
      </c>
      <c r="B131924" s="2">
        <v>44312.927776699034</v>
      </c>
      <c r="C131924">
        <v>179812</v>
      </c>
      <c r="D131924">
        <v>250679</v>
      </c>
      <c r="E131924" s="48">
        <f t="shared" si="2061"/>
        <v>0.9277777777777777</v>
      </c>
      <c r="F131924" t="str">
        <f>TEXT(Таблица19[[#This Row],[время просмотра (UTC)]],"ДДД")</f>
        <v>Пн</v>
      </c>
    </row>
    <row r="131925" spans="1:6" x14ac:dyDescent="0.25">
      <c r="A131925">
        <v>29144</v>
      </c>
      <c r="B131925" s="2">
        <v>44312.927776699034</v>
      </c>
      <c r="C131925">
        <v>173505</v>
      </c>
      <c r="D131925">
        <v>250679</v>
      </c>
      <c r="E131925" s="48">
        <f t="shared" si="2061"/>
        <v>0.9277777777777777</v>
      </c>
      <c r="F131925" t="str">
        <f>TEXT(Таблица19[[#This Row],[время просмотра (UTC)]],"ДДД")</f>
        <v>Пн</v>
      </c>
    </row>
    <row r="131926" spans="1:6" x14ac:dyDescent="0.25">
      <c r="A131926">
        <v>29139</v>
      </c>
      <c r="B131926" s="2">
        <v>44312.92656310679</v>
      </c>
      <c r="C131926">
        <v>14914</v>
      </c>
      <c r="D131926">
        <v>68870</v>
      </c>
      <c r="E131926" s="48">
        <f t="shared" si="2061"/>
        <v>0.92638888888888893</v>
      </c>
      <c r="F131926" t="str">
        <f>TEXT(Таблица19[[#This Row],[время просмотра (UTC)]],"ДДД")</f>
        <v>Пн</v>
      </c>
    </row>
    <row r="131927" spans="1:6" x14ac:dyDescent="0.25">
      <c r="A131927">
        <v>29135</v>
      </c>
      <c r="B131927" s="2">
        <v>44312.926158576054</v>
      </c>
      <c r="C131927">
        <v>238604</v>
      </c>
      <c r="D131927">
        <v>230507</v>
      </c>
      <c r="E131927" s="48">
        <f t="shared" si="2061"/>
        <v>0.92569444444444438</v>
      </c>
      <c r="F131927" t="str">
        <f>TEXT(Таблица19[[#This Row],[время просмотра (UTC)]],"ДДД")</f>
        <v>Пн</v>
      </c>
    </row>
    <row r="131928" spans="1:6" x14ac:dyDescent="0.25">
      <c r="A131928">
        <v>29131</v>
      </c>
      <c r="B131928" s="2">
        <v>44312.925349514568</v>
      </c>
      <c r="C131928">
        <v>69199</v>
      </c>
      <c r="D131928">
        <v>451624</v>
      </c>
      <c r="E131928" s="48">
        <f t="shared" si="2061"/>
        <v>0.92499999999999993</v>
      </c>
      <c r="F131928" t="str">
        <f>TEXT(Таблица19[[#This Row],[время просмотра (UTC)]],"ДДД")</f>
        <v>Пн</v>
      </c>
    </row>
    <row r="131929" spans="1:6" x14ac:dyDescent="0.25">
      <c r="A131929">
        <v>29127</v>
      </c>
      <c r="B131929" s="2">
        <v>44312.92534951456</v>
      </c>
      <c r="C131929">
        <v>247332</v>
      </c>
      <c r="D131929">
        <v>158978</v>
      </c>
      <c r="E131929" s="48">
        <f t="shared" si="2061"/>
        <v>0.92499999999999993</v>
      </c>
      <c r="F131929" t="str">
        <f>TEXT(Таблица19[[#This Row],[время просмотра (UTC)]],"ДДД")</f>
        <v>Пн</v>
      </c>
    </row>
    <row r="131930" spans="1:6" x14ac:dyDescent="0.25">
      <c r="A131930">
        <v>29123</v>
      </c>
      <c r="B131930" s="2">
        <v>44312.923326860837</v>
      </c>
      <c r="C131930">
        <v>218970</v>
      </c>
      <c r="D131930">
        <v>411922</v>
      </c>
      <c r="E131930" s="48">
        <f t="shared" si="2061"/>
        <v>0.92291666666666661</v>
      </c>
      <c r="F131930" t="str">
        <f>TEXT(Таблица19[[#This Row],[время просмотра (UTC)]],"ДДД")</f>
        <v>Пн</v>
      </c>
    </row>
    <row r="131931" spans="1:6" x14ac:dyDescent="0.25">
      <c r="A131931">
        <v>29122</v>
      </c>
      <c r="B131931" s="2">
        <v>44312.922922330101</v>
      </c>
      <c r="C131931">
        <v>201597</v>
      </c>
      <c r="D131931">
        <v>411922</v>
      </c>
      <c r="E131931" s="48">
        <f t="shared" si="2061"/>
        <v>0.92291666666666661</v>
      </c>
      <c r="F131931" t="str">
        <f>TEXT(Таблица19[[#This Row],[время просмотра (UTC)]],"ДДД")</f>
        <v>Пн</v>
      </c>
    </row>
    <row r="131932" spans="1:6" x14ac:dyDescent="0.25">
      <c r="A131932">
        <v>29117</v>
      </c>
      <c r="B131932" s="2">
        <v>44312.922922330101</v>
      </c>
      <c r="C131932">
        <v>83457</v>
      </c>
      <c r="D131932">
        <v>347008</v>
      </c>
      <c r="E131932" s="48">
        <f t="shared" si="2061"/>
        <v>0.92291666666666661</v>
      </c>
      <c r="F131932" t="str">
        <f>TEXT(Таблица19[[#This Row],[время просмотра (UTC)]],"ДДД")</f>
        <v>Пн</v>
      </c>
    </row>
    <row r="131933" spans="1:6" x14ac:dyDescent="0.25">
      <c r="A131933">
        <v>29116</v>
      </c>
      <c r="B131933" s="2">
        <v>44312.921304207121</v>
      </c>
      <c r="C131933">
        <v>322673</v>
      </c>
      <c r="D131933">
        <v>439981</v>
      </c>
      <c r="E131933" s="48">
        <f t="shared" si="2061"/>
        <v>0.92083333333333339</v>
      </c>
      <c r="F131933" t="str">
        <f>TEXT(Таблица19[[#This Row],[время просмотра (UTC)]],"ДДД")</f>
        <v>Пн</v>
      </c>
    </row>
    <row r="131934" spans="1:6" x14ac:dyDescent="0.25">
      <c r="A131934">
        <v>29114</v>
      </c>
      <c r="B131934" s="2">
        <v>44312.92089967637</v>
      </c>
      <c r="C131934">
        <v>38678</v>
      </c>
      <c r="D131934">
        <v>227775</v>
      </c>
      <c r="E131934" s="48">
        <f t="shared" si="2061"/>
        <v>0.92083333333333339</v>
      </c>
      <c r="F131934" t="str">
        <f>TEXT(Таблица19[[#This Row],[время просмотра (UTC)]],"ДДД")</f>
        <v>Пн</v>
      </c>
    </row>
    <row r="131935" spans="1:6" x14ac:dyDescent="0.25">
      <c r="A131935">
        <v>29112</v>
      </c>
      <c r="B131935" s="2">
        <v>44312.919281553397</v>
      </c>
      <c r="C131935">
        <v>63754</v>
      </c>
      <c r="D131935">
        <v>303258</v>
      </c>
      <c r="E131935" s="48">
        <f t="shared" si="2061"/>
        <v>0.91875000000000007</v>
      </c>
      <c r="F131935" t="str">
        <f>TEXT(Таблица19[[#This Row],[время просмотра (UTC)]],"ДДД")</f>
        <v>Пн</v>
      </c>
    </row>
    <row r="131936" spans="1:6" x14ac:dyDescent="0.25">
      <c r="A131936">
        <v>29109</v>
      </c>
      <c r="B131936" s="2">
        <v>44312.918067961167</v>
      </c>
      <c r="C131936">
        <v>236887</v>
      </c>
      <c r="D131936">
        <v>467908</v>
      </c>
      <c r="E131936" s="48">
        <f t="shared" si="2061"/>
        <v>0.91805555555555562</v>
      </c>
      <c r="F131936" t="str">
        <f>TEXT(Таблица19[[#This Row],[время просмотра (UTC)]],"ДДД")</f>
        <v>Пн</v>
      </c>
    </row>
    <row r="131937" spans="1:6" x14ac:dyDescent="0.25">
      <c r="A131937">
        <v>29106</v>
      </c>
      <c r="B131937" s="2">
        <v>44312.917999999998</v>
      </c>
      <c r="C131937">
        <v>313262</v>
      </c>
      <c r="D131937">
        <v>250679</v>
      </c>
      <c r="E131937" s="48">
        <f t="shared" si="2061"/>
        <v>0.91736111111111107</v>
      </c>
      <c r="F131937" t="str">
        <f>TEXT(Таблица19[[#This Row],[время просмотра (UTC)]],"ДДД")</f>
        <v>Пн</v>
      </c>
    </row>
    <row r="131938" spans="1:6" x14ac:dyDescent="0.25">
      <c r="A131938">
        <v>29104</v>
      </c>
      <c r="B131938" s="2">
        <v>44312.917258899673</v>
      </c>
      <c r="C131938">
        <v>158152</v>
      </c>
      <c r="D131938">
        <v>411922</v>
      </c>
      <c r="E131938" s="48">
        <f t="shared" si="2061"/>
        <v>0.91666666666666663</v>
      </c>
      <c r="F131938" t="str">
        <f>TEXT(Таблица19[[#This Row],[время просмотра (UTC)]],"ДДД")</f>
        <v>Пн</v>
      </c>
    </row>
    <row r="131939" spans="1:6" x14ac:dyDescent="0.25">
      <c r="A131939">
        <v>29101</v>
      </c>
      <c r="B131939" s="2">
        <v>44312.91685436893</v>
      </c>
      <c r="C131939">
        <v>69462</v>
      </c>
      <c r="D131939">
        <v>76405</v>
      </c>
      <c r="E131939" s="48">
        <f t="shared" si="2061"/>
        <v>0.91666666666666663</v>
      </c>
      <c r="F131939" t="str">
        <f>TEXT(Таблица19[[#This Row],[время просмотра (UTC)]],"ДДД")</f>
        <v>Пн</v>
      </c>
    </row>
    <row r="131940" spans="1:6" x14ac:dyDescent="0.25">
      <c r="A131940">
        <v>29098</v>
      </c>
      <c r="B131940" s="2">
        <v>44312.916449838187</v>
      </c>
      <c r="C131940">
        <v>66051</v>
      </c>
      <c r="D131940">
        <v>182984</v>
      </c>
      <c r="E131940" s="48">
        <f t="shared" si="2061"/>
        <v>0.9159722222222223</v>
      </c>
      <c r="F131940" t="str">
        <f>TEXT(Таблица19[[#This Row],[время просмотра (UTC)]],"ДДД")</f>
        <v>Пн</v>
      </c>
    </row>
    <row r="131941" spans="1:6" x14ac:dyDescent="0.25">
      <c r="A131941">
        <v>29094</v>
      </c>
      <c r="B131941" s="2">
        <v>44312.91523624595</v>
      </c>
      <c r="C131941">
        <v>335034</v>
      </c>
      <c r="D131941">
        <v>477565</v>
      </c>
      <c r="E131941" s="48">
        <f t="shared" si="2061"/>
        <v>0.9145833333333333</v>
      </c>
      <c r="F131941" t="str">
        <f>TEXT(Таблица19[[#This Row],[время просмотра (UTC)]],"ДДД")</f>
        <v>Пн</v>
      </c>
    </row>
    <row r="131942" spans="1:6" x14ac:dyDescent="0.25">
      <c r="A131942">
        <v>29093</v>
      </c>
      <c r="B131942" s="2">
        <v>44312.915000000001</v>
      </c>
      <c r="C131942">
        <v>186510</v>
      </c>
      <c r="D131942">
        <v>401945</v>
      </c>
      <c r="E131942" s="48">
        <f t="shared" si="2061"/>
        <v>0.9145833333333333</v>
      </c>
      <c r="F131942" t="str">
        <f>TEXT(Таблица19[[#This Row],[время просмотра (UTC)]],"ДДД")</f>
        <v>Пн</v>
      </c>
    </row>
    <row r="131943" spans="1:6" x14ac:dyDescent="0.25">
      <c r="A131943">
        <v>29090</v>
      </c>
      <c r="B131943" s="2">
        <v>44312.913999999997</v>
      </c>
      <c r="C131943">
        <v>254409</v>
      </c>
      <c r="D131943">
        <v>250679</v>
      </c>
      <c r="E131943" s="48">
        <f t="shared" si="2061"/>
        <v>0.91388888888888886</v>
      </c>
      <c r="F131943" t="str">
        <f>TEXT(Таблица19[[#This Row],[время просмотра (UTC)]],"ДДД")</f>
        <v>Пн</v>
      </c>
    </row>
    <row r="131944" spans="1:6" x14ac:dyDescent="0.25">
      <c r="A131944">
        <v>29088</v>
      </c>
      <c r="B131944" s="2">
        <v>44312.913213592234</v>
      </c>
      <c r="C131944">
        <v>45091</v>
      </c>
      <c r="D131944">
        <v>64074</v>
      </c>
      <c r="E131944" s="48">
        <f t="shared" si="2061"/>
        <v>0.91319444444444453</v>
      </c>
      <c r="F131944" t="str">
        <f>TEXT(Таблица19[[#This Row],[время просмотра (UTC)]],"ДДД")</f>
        <v>Пн</v>
      </c>
    </row>
    <row r="131945" spans="1:6" x14ac:dyDescent="0.25">
      <c r="A131945">
        <v>29086</v>
      </c>
      <c r="B131945" s="2">
        <v>44312.913</v>
      </c>
      <c r="C131945">
        <v>81968</v>
      </c>
      <c r="D131945">
        <v>158978</v>
      </c>
      <c r="E131945" s="48">
        <f t="shared" si="2061"/>
        <v>0.91249999999999998</v>
      </c>
      <c r="F131945" t="str">
        <f>TEXT(Таблица19[[#This Row],[время просмотра (UTC)]],"ДДД")</f>
        <v>Пн</v>
      </c>
    </row>
    <row r="131946" spans="1:6" x14ac:dyDescent="0.25">
      <c r="A131946">
        <v>29083</v>
      </c>
      <c r="B131946" s="2">
        <v>44312.907954692557</v>
      </c>
      <c r="C131946">
        <v>326337</v>
      </c>
      <c r="D131946">
        <v>180863</v>
      </c>
      <c r="E131946" s="48">
        <f t="shared" si="2061"/>
        <v>0.90763888888888899</v>
      </c>
      <c r="F131946" t="str">
        <f>TEXT(Таблица19[[#This Row],[время просмотра (UTC)]],"ДДД")</f>
        <v>Пн</v>
      </c>
    </row>
    <row r="131947" spans="1:6" x14ac:dyDescent="0.25">
      <c r="A131947">
        <v>29081</v>
      </c>
      <c r="B131947" s="2">
        <v>44312.905122977347</v>
      </c>
      <c r="C131947">
        <v>241050</v>
      </c>
      <c r="D131947">
        <v>122902</v>
      </c>
      <c r="E131947" s="48">
        <f t="shared" si="2061"/>
        <v>0.90486111111111101</v>
      </c>
      <c r="F131947" t="str">
        <f>TEXT(Таблица19[[#This Row],[время просмотра (UTC)]],"ДДД")</f>
        <v>Пн</v>
      </c>
    </row>
    <row r="131948" spans="1:6" x14ac:dyDescent="0.25">
      <c r="A131948">
        <v>29077</v>
      </c>
      <c r="B131948" s="2">
        <v>44312.905122977347</v>
      </c>
      <c r="C131948">
        <v>153990</v>
      </c>
      <c r="D131948">
        <v>118549</v>
      </c>
      <c r="E131948" s="48">
        <f t="shared" si="2061"/>
        <v>0.90486111111111101</v>
      </c>
      <c r="F131948" t="str">
        <f>TEXT(Таблица19[[#This Row],[время просмотра (UTC)]],"ДДД")</f>
        <v>Пн</v>
      </c>
    </row>
    <row r="131949" spans="1:6" x14ac:dyDescent="0.25">
      <c r="A131949">
        <v>29076</v>
      </c>
      <c r="B131949" s="2">
        <v>44312.90431391586</v>
      </c>
      <c r="C131949">
        <v>32275</v>
      </c>
      <c r="D131949">
        <v>258219</v>
      </c>
      <c r="E131949" s="48">
        <f t="shared" si="2061"/>
        <v>0.90416666666666667</v>
      </c>
      <c r="F131949" t="str">
        <f>TEXT(Таблица19[[#This Row],[время просмотра (UTC)]],"ДДД")</f>
        <v>Пн</v>
      </c>
    </row>
    <row r="131950" spans="1:6" x14ac:dyDescent="0.25">
      <c r="A131950">
        <v>29071</v>
      </c>
      <c r="B131950" s="2">
        <v>44312.900268608413</v>
      </c>
      <c r="C131950">
        <v>309914</v>
      </c>
      <c r="D131950">
        <v>60239</v>
      </c>
      <c r="E131950" s="48">
        <f t="shared" si="2061"/>
        <v>0.9</v>
      </c>
      <c r="F131950" t="str">
        <f>TEXT(Таблица19[[#This Row],[время просмотра (UTC)]],"ДДД")</f>
        <v>Пн</v>
      </c>
    </row>
    <row r="131951" spans="1:6" x14ac:dyDescent="0.25">
      <c r="A131951">
        <v>29068</v>
      </c>
      <c r="B131951" s="2">
        <v>44312.899333333335</v>
      </c>
      <c r="C131951">
        <v>182408</v>
      </c>
      <c r="D131951">
        <v>73635</v>
      </c>
      <c r="E131951" s="48">
        <f t="shared" si="2061"/>
        <v>0.89930555555555547</v>
      </c>
      <c r="F131951" t="str">
        <f>TEXT(Таблица19[[#This Row],[время просмотра (UTC)]],"ДДД")</f>
        <v>Пн</v>
      </c>
    </row>
    <row r="131952" spans="1:6" x14ac:dyDescent="0.25">
      <c r="A131952">
        <v>29065</v>
      </c>
      <c r="B131952" s="2">
        <v>44312.89865048544</v>
      </c>
      <c r="C131952">
        <v>322947</v>
      </c>
      <c r="D131952">
        <v>191893</v>
      </c>
      <c r="E131952" s="48">
        <f t="shared" si="2061"/>
        <v>0.89861111111111114</v>
      </c>
      <c r="F131952" t="str">
        <f>TEXT(Таблица19[[#This Row],[время просмотра (UTC)]],"ДДД")</f>
        <v>Пн</v>
      </c>
    </row>
    <row r="131953" spans="1:6" x14ac:dyDescent="0.25">
      <c r="A131953">
        <v>29062</v>
      </c>
      <c r="B131953" s="2">
        <v>44312.89865048544</v>
      </c>
      <c r="C131953">
        <v>124</v>
      </c>
      <c r="D131953">
        <v>158978</v>
      </c>
      <c r="E131953" s="48">
        <f t="shared" si="2061"/>
        <v>0.89861111111111114</v>
      </c>
      <c r="F131953" t="str">
        <f>TEXT(Таблица19[[#This Row],[время просмотра (UTC)]],"ДДД")</f>
        <v>Пн</v>
      </c>
    </row>
    <row r="131954" spans="1:6" x14ac:dyDescent="0.25">
      <c r="A131954">
        <v>29061</v>
      </c>
      <c r="B131954" s="2">
        <v>44312.89824595469</v>
      </c>
      <c r="C131954">
        <v>295977</v>
      </c>
      <c r="D131954">
        <v>60239</v>
      </c>
      <c r="E131954" s="48">
        <f t="shared" si="2061"/>
        <v>0.8979166666666667</v>
      </c>
      <c r="F131954" t="str">
        <f>TEXT(Таблица19[[#This Row],[время просмотра (UTC)]],"ДДД")</f>
        <v>Пн</v>
      </c>
    </row>
    <row r="131955" spans="1:6" x14ac:dyDescent="0.25">
      <c r="A131955">
        <v>29060</v>
      </c>
      <c r="B131955" s="2">
        <v>44312.89824595469</v>
      </c>
      <c r="C131955">
        <v>131988</v>
      </c>
      <c r="D131955">
        <v>158978</v>
      </c>
      <c r="E131955" s="48">
        <f t="shared" si="2061"/>
        <v>0.8979166666666667</v>
      </c>
      <c r="F131955" t="str">
        <f>TEXT(Таблица19[[#This Row],[время просмотра (UTC)]],"ДДД")</f>
        <v>Пн</v>
      </c>
    </row>
    <row r="131956" spans="1:6" x14ac:dyDescent="0.25">
      <c r="A131956">
        <v>29057</v>
      </c>
      <c r="B131956" s="2">
        <v>44312.896223300973</v>
      </c>
      <c r="C131956">
        <v>134434</v>
      </c>
      <c r="D131956">
        <v>23892</v>
      </c>
      <c r="E131956" s="48">
        <f t="shared" si="2061"/>
        <v>0.89583333333333337</v>
      </c>
      <c r="F131956" t="str">
        <f>TEXT(Таблица19[[#This Row],[время просмотра (UTC)]],"ДДД")</f>
        <v>Пн</v>
      </c>
    </row>
    <row r="131957" spans="1:6" x14ac:dyDescent="0.25">
      <c r="A131957">
        <v>29056</v>
      </c>
      <c r="B131957" s="2">
        <v>44312.895414239487</v>
      </c>
      <c r="C131957">
        <v>15226</v>
      </c>
      <c r="D131957">
        <v>182984</v>
      </c>
      <c r="E131957" s="48">
        <f t="shared" si="2061"/>
        <v>0.89513888888888893</v>
      </c>
      <c r="F131957" t="str">
        <f>TEXT(Таблица19[[#This Row],[время просмотра (UTC)]],"ДДД")</f>
        <v>Пн</v>
      </c>
    </row>
    <row r="131958" spans="1:6" x14ac:dyDescent="0.25">
      <c r="A131958">
        <v>29051</v>
      </c>
      <c r="B131958" s="2">
        <v>44312.89258252427</v>
      </c>
      <c r="C131958">
        <v>347466</v>
      </c>
      <c r="D131958">
        <v>374994</v>
      </c>
      <c r="E131958" s="48">
        <f t="shared" si="2061"/>
        <v>0.89236111111111116</v>
      </c>
      <c r="F131958" t="str">
        <f>TEXT(Таблица19[[#This Row],[время просмотра (UTC)]],"ДДД")</f>
        <v>Пн</v>
      </c>
    </row>
    <row r="131959" spans="1:6" x14ac:dyDescent="0.25">
      <c r="A131959">
        <v>29049</v>
      </c>
      <c r="B131959" s="2">
        <v>44312.890559870553</v>
      </c>
      <c r="C131959">
        <v>171367</v>
      </c>
      <c r="D131959">
        <v>179296</v>
      </c>
      <c r="E131959" s="48">
        <f t="shared" si="2061"/>
        <v>0.89027777777777783</v>
      </c>
      <c r="F131959" t="str">
        <f>TEXT(Таблица19[[#This Row],[время просмотра (UTC)]],"ДДД")</f>
        <v>Пн</v>
      </c>
    </row>
    <row r="131960" spans="1:6" x14ac:dyDescent="0.25">
      <c r="A131960">
        <v>29047</v>
      </c>
      <c r="B131960" s="2">
        <v>44312.890155339803</v>
      </c>
      <c r="C131960">
        <v>86984</v>
      </c>
      <c r="D131960">
        <v>346056</v>
      </c>
      <c r="E131960" s="48">
        <f t="shared" si="2061"/>
        <v>0.88958333333333339</v>
      </c>
      <c r="F131960" t="str">
        <f>TEXT(Таблица19[[#This Row],[время просмотра (UTC)]],"ДДД")</f>
        <v>Пн</v>
      </c>
    </row>
    <row r="131961" spans="1:6" x14ac:dyDescent="0.25">
      <c r="A131961">
        <v>29042</v>
      </c>
      <c r="B131961" s="2">
        <v>44312.889346278316</v>
      </c>
      <c r="C131961">
        <v>250802</v>
      </c>
      <c r="D131961">
        <v>103966</v>
      </c>
      <c r="E131961" s="48">
        <f t="shared" si="2061"/>
        <v>0.88888888888888884</v>
      </c>
      <c r="F131961" t="str">
        <f>TEXT(Таблица19[[#This Row],[время просмотра (UTC)]],"ДДД")</f>
        <v>Пн</v>
      </c>
    </row>
    <row r="131962" spans="1:6" x14ac:dyDescent="0.25">
      <c r="A131962">
        <v>29041</v>
      </c>
      <c r="B131962" s="2">
        <v>44312.889000000003</v>
      </c>
      <c r="C131962">
        <v>96130</v>
      </c>
      <c r="D131962">
        <v>218037</v>
      </c>
      <c r="E131962" s="48">
        <f t="shared" si="2061"/>
        <v>0.88888888888888884</v>
      </c>
      <c r="F131962" t="str">
        <f>TEXT(Таблица19[[#This Row],[время просмотра (UTC)]],"ДДД")</f>
        <v>Пн</v>
      </c>
    </row>
    <row r="131963" spans="1:6" x14ac:dyDescent="0.25">
      <c r="A131963">
        <v>29037</v>
      </c>
      <c r="B131963" s="2">
        <v>44312.888941747573</v>
      </c>
      <c r="C131963">
        <v>290491</v>
      </c>
      <c r="D131963">
        <v>327968</v>
      </c>
      <c r="E131963" s="48">
        <f t="shared" si="2061"/>
        <v>0.88888888888888884</v>
      </c>
      <c r="F131963" t="str">
        <f>TEXT(Таблица19[[#This Row],[время просмотра (UTC)]],"ДДД")</f>
        <v>Пн</v>
      </c>
    </row>
    <row r="131964" spans="1:6" x14ac:dyDescent="0.25">
      <c r="A131964">
        <v>29034</v>
      </c>
      <c r="B131964" s="2">
        <v>44312.888132686086</v>
      </c>
      <c r="C131964">
        <v>301898</v>
      </c>
      <c r="D131964">
        <v>451831</v>
      </c>
      <c r="E131964" s="48">
        <f t="shared" si="2061"/>
        <v>0.88750000000000007</v>
      </c>
      <c r="F131964" t="str">
        <f>TEXT(Таблица19[[#This Row],[время просмотра (UTC)]],"ДДД")</f>
        <v>Пн</v>
      </c>
    </row>
    <row r="131965" spans="1:6" x14ac:dyDescent="0.25">
      <c r="A131965">
        <v>29033</v>
      </c>
      <c r="B131965" s="2">
        <v>44312.887728155336</v>
      </c>
      <c r="C131965">
        <v>190715</v>
      </c>
      <c r="D131965">
        <v>250679</v>
      </c>
      <c r="E131965" s="48">
        <f t="shared" si="2061"/>
        <v>0.88750000000000007</v>
      </c>
      <c r="F131965" t="str">
        <f>TEXT(Таблица19[[#This Row],[время просмотра (UTC)]],"ДДД")</f>
        <v>Пн</v>
      </c>
    </row>
    <row r="131966" spans="1:6" x14ac:dyDescent="0.25">
      <c r="A131966">
        <v>29029</v>
      </c>
      <c r="B131966" s="2">
        <v>44312.887728155336</v>
      </c>
      <c r="C131966">
        <v>128715</v>
      </c>
      <c r="D131966">
        <v>311670</v>
      </c>
      <c r="E131966" s="48">
        <f t="shared" si="2061"/>
        <v>0.88750000000000007</v>
      </c>
      <c r="F131966" t="str">
        <f>TEXT(Таблица19[[#This Row],[время просмотра (UTC)]],"ДДД")</f>
        <v>Пн</v>
      </c>
    </row>
    <row r="131967" spans="1:6" x14ac:dyDescent="0.25">
      <c r="A131967">
        <v>29025</v>
      </c>
      <c r="B131967" s="2">
        <v>44312.88570550162</v>
      </c>
      <c r="C131967">
        <v>55581</v>
      </c>
      <c r="D131967">
        <v>394154</v>
      </c>
      <c r="E131967" s="48">
        <f t="shared" si="2061"/>
        <v>0.88541666666666663</v>
      </c>
      <c r="F131967" t="str">
        <f>TEXT(Таблица19[[#This Row],[время просмотра (UTC)]],"ДДД")</f>
        <v>Пн</v>
      </c>
    </row>
    <row r="131968" spans="1:6" x14ac:dyDescent="0.25">
      <c r="A131968">
        <v>29021</v>
      </c>
      <c r="B131968" s="2">
        <v>44312.884491909383</v>
      </c>
      <c r="C131968">
        <v>64708</v>
      </c>
      <c r="D131968">
        <v>230507</v>
      </c>
      <c r="E131968" s="48">
        <f t="shared" si="2061"/>
        <v>0.88402777777777775</v>
      </c>
      <c r="F131968" t="str">
        <f>TEXT(Таблица19[[#This Row],[время просмотра (UTC)]],"ДДД")</f>
        <v>Пн</v>
      </c>
    </row>
    <row r="131969" spans="1:6" x14ac:dyDescent="0.25">
      <c r="A131969">
        <v>29016</v>
      </c>
      <c r="B131969" s="2">
        <v>44312.884087378647</v>
      </c>
      <c r="C131969">
        <v>177971</v>
      </c>
      <c r="D131969">
        <v>204394</v>
      </c>
      <c r="E131969" s="48">
        <f t="shared" si="2061"/>
        <v>0.88402777777777775</v>
      </c>
      <c r="F131969" t="str">
        <f>TEXT(Таблица19[[#This Row],[время просмотра (UTC)]],"ДДД")</f>
        <v>Пн</v>
      </c>
    </row>
    <row r="131970" spans="1:6" x14ac:dyDescent="0.25">
      <c r="A131970">
        <v>29013</v>
      </c>
      <c r="B131970" s="2">
        <v>44312.883682847896</v>
      </c>
      <c r="C131970">
        <v>226959</v>
      </c>
      <c r="D131970">
        <v>42705</v>
      </c>
      <c r="E131970" s="48">
        <f t="shared" ref="E131970:E132033" si="2062">TIME(HOUR(B131970),MINUTE(B131970),SECOND(0))</f>
        <v>0.8833333333333333</v>
      </c>
      <c r="F131970" t="str">
        <f>TEXT(Таблица19[[#This Row],[время просмотра (UTC)]],"ДДД")</f>
        <v>Пн</v>
      </c>
    </row>
    <row r="131971" spans="1:6" x14ac:dyDescent="0.25">
      <c r="A131971">
        <v>29011</v>
      </c>
      <c r="B131971" s="2">
        <v>44312.882873786402</v>
      </c>
      <c r="C131971">
        <v>144014</v>
      </c>
      <c r="D131971">
        <v>360778</v>
      </c>
      <c r="E131971" s="48">
        <f t="shared" si="2062"/>
        <v>0.88263888888888886</v>
      </c>
      <c r="F131971" t="str">
        <f>TEXT(Таблица19[[#This Row],[время просмотра (UTC)]],"ДДД")</f>
        <v>Пн</v>
      </c>
    </row>
    <row r="131972" spans="1:6" x14ac:dyDescent="0.25">
      <c r="A131972">
        <v>29009</v>
      </c>
      <c r="B131972" s="2">
        <v>44312.882469255666</v>
      </c>
      <c r="C131972">
        <v>263947</v>
      </c>
      <c r="D131972">
        <v>250679</v>
      </c>
      <c r="E131972" s="48">
        <f t="shared" si="2062"/>
        <v>0.88194444444444453</v>
      </c>
      <c r="F131972" t="str">
        <f>TEXT(Таблица19[[#This Row],[время просмотра (UTC)]],"ДДД")</f>
        <v>Пн</v>
      </c>
    </row>
    <row r="131973" spans="1:6" x14ac:dyDescent="0.25">
      <c r="A131973">
        <v>29006</v>
      </c>
      <c r="B131973" s="2">
        <v>44312.881666666661</v>
      </c>
      <c r="C131973">
        <v>212705</v>
      </c>
      <c r="D131973">
        <v>242428</v>
      </c>
      <c r="E131973" s="48">
        <f t="shared" si="2062"/>
        <v>0.88124999999999998</v>
      </c>
      <c r="F131973" t="str">
        <f>TEXT(Таблица19[[#This Row],[время просмотра (UTC)]],"ДДД")</f>
        <v>Пн</v>
      </c>
    </row>
    <row r="131974" spans="1:6" x14ac:dyDescent="0.25">
      <c r="A131974">
        <v>29002</v>
      </c>
      <c r="B131974" s="2">
        <v>44312.881333333338</v>
      </c>
      <c r="C131974">
        <v>80677</v>
      </c>
      <c r="D131974">
        <v>402346</v>
      </c>
      <c r="E131974" s="48">
        <f t="shared" si="2062"/>
        <v>0.88124999999999998</v>
      </c>
      <c r="F131974" t="str">
        <f>TEXT(Таблица19[[#This Row],[время просмотра (UTC)]],"ДДД")</f>
        <v>Пн</v>
      </c>
    </row>
    <row r="131975" spans="1:6" x14ac:dyDescent="0.25">
      <c r="A131975">
        <v>29000</v>
      </c>
      <c r="B131975" s="2">
        <v>44312.880851132686</v>
      </c>
      <c r="C131975">
        <v>78211</v>
      </c>
      <c r="D131975">
        <v>180863</v>
      </c>
      <c r="E131975" s="48">
        <f t="shared" si="2062"/>
        <v>0.88055555555555554</v>
      </c>
      <c r="F131975" t="str">
        <f>TEXT(Таблица19[[#This Row],[время просмотра (UTC)]],"ДДД")</f>
        <v>Пн</v>
      </c>
    </row>
    <row r="131976" spans="1:6" x14ac:dyDescent="0.25">
      <c r="A131976">
        <v>28996</v>
      </c>
      <c r="B131976" s="2">
        <v>44312.879233009713</v>
      </c>
      <c r="C131976">
        <v>341606</v>
      </c>
      <c r="D131976">
        <v>254768</v>
      </c>
      <c r="E131976" s="48">
        <f t="shared" si="2062"/>
        <v>0.87916666666666676</v>
      </c>
      <c r="F131976" t="str">
        <f>TEXT(Таблица19[[#This Row],[время просмотра (UTC)]],"ДДД")</f>
        <v>Пн</v>
      </c>
    </row>
    <row r="131977" spans="1:6" x14ac:dyDescent="0.25">
      <c r="A131977">
        <v>28994</v>
      </c>
      <c r="B131977" s="2">
        <v>44312.879233009713</v>
      </c>
      <c r="C131977">
        <v>257885</v>
      </c>
      <c r="D131977">
        <v>309255</v>
      </c>
      <c r="E131977" s="48">
        <f t="shared" si="2062"/>
        <v>0.87916666666666676</v>
      </c>
      <c r="F131977" t="str">
        <f>TEXT(Таблица19[[#This Row],[время просмотра (UTC)]],"ДДД")</f>
        <v>Пн</v>
      </c>
    </row>
    <row r="131978" spans="1:6" x14ac:dyDescent="0.25">
      <c r="A131978">
        <v>28993</v>
      </c>
      <c r="B131978" s="2">
        <v>44312.879233009713</v>
      </c>
      <c r="C131978">
        <v>223366</v>
      </c>
      <c r="D131978">
        <v>250679</v>
      </c>
      <c r="E131978" s="48">
        <f t="shared" si="2062"/>
        <v>0.87916666666666676</v>
      </c>
      <c r="F131978" t="str">
        <f>TEXT(Таблица19[[#This Row],[время просмотра (UTC)]],"ДДД")</f>
        <v>Пн</v>
      </c>
    </row>
    <row r="131979" spans="1:6" x14ac:dyDescent="0.25">
      <c r="A131979">
        <v>28992</v>
      </c>
      <c r="B131979" s="2">
        <v>44312.879233009713</v>
      </c>
      <c r="C131979">
        <v>198962</v>
      </c>
      <c r="D131979">
        <v>398027</v>
      </c>
      <c r="E131979" s="48">
        <f t="shared" si="2062"/>
        <v>0.87916666666666676</v>
      </c>
      <c r="F131979" t="str">
        <f>TEXT(Таблица19[[#This Row],[время просмотра (UTC)]],"ДДД")</f>
        <v>Пн</v>
      </c>
    </row>
    <row r="131980" spans="1:6" x14ac:dyDescent="0.25">
      <c r="A131980">
        <v>28989</v>
      </c>
      <c r="B131980" s="2">
        <v>44312.879233009713</v>
      </c>
      <c r="C131980">
        <v>196054</v>
      </c>
      <c r="D131980">
        <v>467908</v>
      </c>
      <c r="E131980" s="48">
        <f t="shared" si="2062"/>
        <v>0.87916666666666676</v>
      </c>
      <c r="F131980" t="str">
        <f>TEXT(Таблица19[[#This Row],[время просмотра (UTC)]],"ДДД")</f>
        <v>Пн</v>
      </c>
    </row>
    <row r="131981" spans="1:6" x14ac:dyDescent="0.25">
      <c r="A131981">
        <v>28984</v>
      </c>
      <c r="B131981" s="2">
        <v>44312.878828478963</v>
      </c>
      <c r="C131981">
        <v>139515</v>
      </c>
      <c r="D131981">
        <v>182191</v>
      </c>
      <c r="E131981" s="48">
        <f t="shared" si="2062"/>
        <v>0.87847222222222221</v>
      </c>
      <c r="F131981" t="str">
        <f>TEXT(Таблица19[[#This Row],[время просмотра (UTC)]],"ДДД")</f>
        <v>Пн</v>
      </c>
    </row>
    <row r="131982" spans="1:6" x14ac:dyDescent="0.25">
      <c r="A131982">
        <v>28982</v>
      </c>
      <c r="B131982" s="2">
        <v>44312.878333333334</v>
      </c>
      <c r="C131982">
        <v>250119</v>
      </c>
      <c r="D131982">
        <v>387595</v>
      </c>
      <c r="E131982" s="48">
        <f t="shared" si="2062"/>
        <v>0.87777777777777777</v>
      </c>
      <c r="F131982" t="str">
        <f>TEXT(Таблица19[[#This Row],[время просмотра (UTC)]],"ДДД")</f>
        <v>Пн</v>
      </c>
    </row>
    <row r="131983" spans="1:6" x14ac:dyDescent="0.25">
      <c r="A131983">
        <v>28979</v>
      </c>
      <c r="B131983" s="2">
        <v>44312.877614886733</v>
      </c>
      <c r="C131983">
        <v>241275</v>
      </c>
      <c r="D131983">
        <v>230507</v>
      </c>
      <c r="E131983" s="48">
        <f t="shared" si="2062"/>
        <v>0.87708333333333333</v>
      </c>
      <c r="F131983" t="str">
        <f>TEXT(Таблица19[[#This Row],[время просмотра (UTC)]],"ДДД")</f>
        <v>Пн</v>
      </c>
    </row>
    <row r="131984" spans="1:6" x14ac:dyDescent="0.25">
      <c r="A131984">
        <v>28975</v>
      </c>
      <c r="B131984" s="2">
        <v>44312.877614886733</v>
      </c>
      <c r="C131984">
        <v>184648</v>
      </c>
      <c r="D131984">
        <v>250679</v>
      </c>
      <c r="E131984" s="48">
        <f t="shared" si="2062"/>
        <v>0.87708333333333333</v>
      </c>
      <c r="F131984" t="str">
        <f>TEXT(Таблица19[[#This Row],[время просмотра (UTC)]],"ДДД")</f>
        <v>Пн</v>
      </c>
    </row>
    <row r="131985" spans="1:6" x14ac:dyDescent="0.25">
      <c r="A131985">
        <v>28970</v>
      </c>
      <c r="B131985" s="2">
        <v>44312.876805825246</v>
      </c>
      <c r="C131985">
        <v>65199</v>
      </c>
      <c r="D131985">
        <v>244574</v>
      </c>
      <c r="E131985" s="48">
        <f t="shared" si="2062"/>
        <v>0.87638888888888899</v>
      </c>
      <c r="F131985" t="str">
        <f>TEXT(Таблица19[[#This Row],[время просмотра (UTC)]],"ДДД")</f>
        <v>Пн</v>
      </c>
    </row>
    <row r="131986" spans="1:6" x14ac:dyDescent="0.25">
      <c r="A131986">
        <v>28968</v>
      </c>
      <c r="B131986" s="2">
        <v>44312.876805825246</v>
      </c>
      <c r="C131986">
        <v>41676</v>
      </c>
      <c r="D131986">
        <v>312449</v>
      </c>
      <c r="E131986" s="48">
        <f t="shared" si="2062"/>
        <v>0.87638888888888899</v>
      </c>
      <c r="F131986" t="str">
        <f>TEXT(Таблица19[[#This Row],[время просмотра (UTC)]],"ДДД")</f>
        <v>Пн</v>
      </c>
    </row>
    <row r="131987" spans="1:6" x14ac:dyDescent="0.25">
      <c r="A131987">
        <v>28967</v>
      </c>
      <c r="B131987" s="2">
        <v>44312.876401294496</v>
      </c>
      <c r="C131987">
        <v>59027</v>
      </c>
      <c r="D131987">
        <v>250679</v>
      </c>
      <c r="E131987" s="48">
        <f t="shared" si="2062"/>
        <v>0.87638888888888899</v>
      </c>
      <c r="F131987" t="str">
        <f>TEXT(Таблица19[[#This Row],[время просмотра (UTC)]],"ДДД")</f>
        <v>Пн</v>
      </c>
    </row>
    <row r="131988" spans="1:6" x14ac:dyDescent="0.25">
      <c r="A131988">
        <v>28966</v>
      </c>
      <c r="B131988" s="2">
        <v>44312.876401294496</v>
      </c>
      <c r="C131988">
        <v>47195</v>
      </c>
      <c r="D131988">
        <v>437686</v>
      </c>
      <c r="E131988" s="48">
        <f t="shared" si="2062"/>
        <v>0.87638888888888899</v>
      </c>
      <c r="F131988" t="str">
        <f>TEXT(Таблица19[[#This Row],[время просмотра (UTC)]],"ДДД")</f>
        <v>Пн</v>
      </c>
    </row>
    <row r="131989" spans="1:6" x14ac:dyDescent="0.25">
      <c r="A131989">
        <v>28965</v>
      </c>
      <c r="B131989" s="2">
        <v>44312.875592233009</v>
      </c>
      <c r="C131989">
        <v>15310</v>
      </c>
      <c r="D131989">
        <v>250679</v>
      </c>
      <c r="E131989" s="48">
        <f t="shared" si="2062"/>
        <v>0.875</v>
      </c>
      <c r="F131989" t="str">
        <f>TEXT(Таблица19[[#This Row],[время просмотра (UTC)]],"ДДД")</f>
        <v>Пн</v>
      </c>
    </row>
    <row r="131990" spans="1:6" x14ac:dyDescent="0.25">
      <c r="A131990">
        <v>28962</v>
      </c>
      <c r="B131990" s="2">
        <v>44312.873974110029</v>
      </c>
      <c r="C131990">
        <v>131212</v>
      </c>
      <c r="D131990">
        <v>411922</v>
      </c>
      <c r="E131990" s="48">
        <f t="shared" si="2062"/>
        <v>0.87361111111111101</v>
      </c>
      <c r="F131990" t="str">
        <f>TEXT(Таблица19[[#This Row],[время просмотра (UTC)]],"ДДД")</f>
        <v>Пн</v>
      </c>
    </row>
    <row r="131991" spans="1:6" x14ac:dyDescent="0.25">
      <c r="A131991">
        <v>28961</v>
      </c>
      <c r="B131991" s="2">
        <v>44312.871951456313</v>
      </c>
      <c r="C131991">
        <v>347049</v>
      </c>
      <c r="D131991">
        <v>472712</v>
      </c>
      <c r="E131991" s="48">
        <f t="shared" si="2062"/>
        <v>0.87152777777777779</v>
      </c>
      <c r="F131991" t="str">
        <f>TEXT(Таблица19[[#This Row],[время просмотра (UTC)]],"ДДД")</f>
        <v>Пн</v>
      </c>
    </row>
    <row r="131992" spans="1:6" x14ac:dyDescent="0.25">
      <c r="A131992">
        <v>28960</v>
      </c>
      <c r="B131992" s="2">
        <v>44312.871142394826</v>
      </c>
      <c r="C131992">
        <v>65819</v>
      </c>
      <c r="D131992">
        <v>313862</v>
      </c>
      <c r="E131992" s="48">
        <f t="shared" si="2062"/>
        <v>0.87083333333333324</v>
      </c>
      <c r="F131992" t="str">
        <f>TEXT(Таблица19[[#This Row],[время просмотра (UTC)]],"ДДД")</f>
        <v>Пн</v>
      </c>
    </row>
    <row r="131993" spans="1:6" x14ac:dyDescent="0.25">
      <c r="A131993">
        <v>28959</v>
      </c>
      <c r="B131993" s="2">
        <v>44312.869928802589</v>
      </c>
      <c r="C131993">
        <v>241101</v>
      </c>
      <c r="D131993">
        <v>463334</v>
      </c>
      <c r="E131993" s="48">
        <f t="shared" si="2062"/>
        <v>0.86944444444444446</v>
      </c>
      <c r="F131993" t="str">
        <f>TEXT(Таблица19[[#This Row],[время просмотра (UTC)]],"ДДД")</f>
        <v>Пн</v>
      </c>
    </row>
    <row r="131994" spans="1:6" x14ac:dyDescent="0.25">
      <c r="A131994">
        <v>28958</v>
      </c>
      <c r="B131994" s="2">
        <v>44312.869524271846</v>
      </c>
      <c r="C131994">
        <v>343566</v>
      </c>
      <c r="D131994">
        <v>282275</v>
      </c>
      <c r="E131994" s="48">
        <f t="shared" si="2062"/>
        <v>0.86944444444444446</v>
      </c>
      <c r="F131994" t="str">
        <f>TEXT(Таблица19[[#This Row],[время просмотра (UTC)]],"ДДД")</f>
        <v>Пн</v>
      </c>
    </row>
    <row r="131995" spans="1:6" x14ac:dyDescent="0.25">
      <c r="A131995">
        <v>28953</v>
      </c>
      <c r="B131995" s="2">
        <v>44312.868715210359</v>
      </c>
      <c r="C131995">
        <v>171685</v>
      </c>
      <c r="D131995">
        <v>158978</v>
      </c>
      <c r="E131995" s="48">
        <f t="shared" si="2062"/>
        <v>0.86805555555555547</v>
      </c>
      <c r="F131995" t="str">
        <f>TEXT(Таблица19[[#This Row],[время просмотра (UTC)]],"ДДД")</f>
        <v>Пн</v>
      </c>
    </row>
    <row r="131996" spans="1:6" x14ac:dyDescent="0.25">
      <c r="A131996">
        <v>28950</v>
      </c>
      <c r="B131996" s="2">
        <v>44312.867501618122</v>
      </c>
      <c r="C131996">
        <v>106453</v>
      </c>
      <c r="D131996">
        <v>309079</v>
      </c>
      <c r="E131996" s="48">
        <f t="shared" si="2062"/>
        <v>0.86736111111111114</v>
      </c>
      <c r="F131996" t="str">
        <f>TEXT(Таблица19[[#This Row],[время просмотра (UTC)]],"ДДД")</f>
        <v>Пн</v>
      </c>
    </row>
    <row r="131997" spans="1:6" x14ac:dyDescent="0.25">
      <c r="A131997">
        <v>28949</v>
      </c>
      <c r="B131997" s="2">
        <v>44312.866288025893</v>
      </c>
      <c r="C131997">
        <v>193875</v>
      </c>
      <c r="D131997">
        <v>308537</v>
      </c>
      <c r="E131997" s="48">
        <f t="shared" si="2062"/>
        <v>0.86597222222222225</v>
      </c>
      <c r="F131997" t="str">
        <f>TEXT(Таблица19[[#This Row],[время просмотра (UTC)]],"ДДД")</f>
        <v>Пн</v>
      </c>
    </row>
    <row r="131998" spans="1:6" x14ac:dyDescent="0.25">
      <c r="A131998">
        <v>28946</v>
      </c>
      <c r="B131998" s="2">
        <v>44312.863051779939</v>
      </c>
      <c r="C131998">
        <v>332422</v>
      </c>
      <c r="D131998">
        <v>463334</v>
      </c>
      <c r="E131998" s="48">
        <f t="shared" si="2062"/>
        <v>0.86249999999999993</v>
      </c>
      <c r="F131998" t="str">
        <f>TEXT(Таблица19[[#This Row],[время просмотра (UTC)]],"ДДД")</f>
        <v>Пн</v>
      </c>
    </row>
    <row r="131999" spans="1:6" x14ac:dyDescent="0.25">
      <c r="A131999">
        <v>28943</v>
      </c>
      <c r="B131999" s="2">
        <v>44312.863051779932</v>
      </c>
      <c r="C131999">
        <v>276399</v>
      </c>
      <c r="D131999">
        <v>290088</v>
      </c>
      <c r="E131999" s="48">
        <f t="shared" si="2062"/>
        <v>0.86249999999999993</v>
      </c>
      <c r="F131999" t="str">
        <f>TEXT(Таблица19[[#This Row],[время просмотра (UTC)]],"ДДД")</f>
        <v>Пн</v>
      </c>
    </row>
    <row r="132000" spans="1:6" x14ac:dyDescent="0.25">
      <c r="A132000">
        <v>28940</v>
      </c>
      <c r="B132000" s="2">
        <v>44312.861029126216</v>
      </c>
      <c r="C132000">
        <v>170255</v>
      </c>
      <c r="D132000">
        <v>182191</v>
      </c>
      <c r="E132000" s="48">
        <f t="shared" si="2062"/>
        <v>0.86041666666666661</v>
      </c>
      <c r="F132000" t="str">
        <f>TEXT(Таблица19[[#This Row],[время просмотра (UTC)]],"ДДД")</f>
        <v>Пн</v>
      </c>
    </row>
    <row r="132001" spans="1:6" x14ac:dyDescent="0.25">
      <c r="A132001">
        <v>28936</v>
      </c>
      <c r="B132001" s="2">
        <v>44312.86</v>
      </c>
      <c r="C132001">
        <v>126465</v>
      </c>
      <c r="D132001">
        <v>408587</v>
      </c>
      <c r="E132001" s="48">
        <f t="shared" si="2062"/>
        <v>0.85972222222222217</v>
      </c>
      <c r="F132001" t="str">
        <f>TEXT(Таблица19[[#This Row],[время просмотра (UTC)]],"ДДД")</f>
        <v>Пн</v>
      </c>
    </row>
    <row r="132002" spans="1:6" x14ac:dyDescent="0.25">
      <c r="A132002">
        <v>28931</v>
      </c>
      <c r="B132002" s="2">
        <v>44312.859411003235</v>
      </c>
      <c r="C132002">
        <v>124924</v>
      </c>
      <c r="D132002">
        <v>293468</v>
      </c>
      <c r="E132002" s="48">
        <f t="shared" si="2062"/>
        <v>0.85902777777777783</v>
      </c>
      <c r="F132002" t="str">
        <f>TEXT(Таблица19[[#This Row],[время просмотра (UTC)]],"ДДД")</f>
        <v>Пн</v>
      </c>
    </row>
    <row r="132003" spans="1:6" x14ac:dyDescent="0.25">
      <c r="A132003">
        <v>28929</v>
      </c>
      <c r="B132003" s="2">
        <v>44312.858601941742</v>
      </c>
      <c r="C132003">
        <v>266405</v>
      </c>
      <c r="D132003">
        <v>327633</v>
      </c>
      <c r="E132003" s="48">
        <f t="shared" si="2062"/>
        <v>0.85833333333333339</v>
      </c>
      <c r="F132003" t="str">
        <f>TEXT(Таблица19[[#This Row],[время просмотра (UTC)]],"ДДД")</f>
        <v>Пн</v>
      </c>
    </row>
    <row r="132004" spans="1:6" x14ac:dyDescent="0.25">
      <c r="A132004">
        <v>28927</v>
      </c>
      <c r="B132004" s="2">
        <v>44312.858601941742</v>
      </c>
      <c r="C132004">
        <v>99936</v>
      </c>
      <c r="D132004">
        <v>158978</v>
      </c>
      <c r="E132004" s="48">
        <f t="shared" si="2062"/>
        <v>0.85833333333333339</v>
      </c>
      <c r="F132004" t="str">
        <f>TEXT(Таблица19[[#This Row],[время просмотра (UTC)]],"ДДД")</f>
        <v>Пн</v>
      </c>
    </row>
    <row r="132005" spans="1:6" x14ac:dyDescent="0.25">
      <c r="A132005">
        <v>28922</v>
      </c>
      <c r="B132005" s="2">
        <v>44312.858601941742</v>
      </c>
      <c r="C132005">
        <v>51184</v>
      </c>
      <c r="D132005">
        <v>172251</v>
      </c>
      <c r="E132005" s="48">
        <f t="shared" si="2062"/>
        <v>0.85833333333333339</v>
      </c>
      <c r="F132005" t="str">
        <f>TEXT(Таблица19[[#This Row],[время просмотра (UTC)]],"ДДД")</f>
        <v>Пн</v>
      </c>
    </row>
    <row r="132006" spans="1:6" x14ac:dyDescent="0.25">
      <c r="A132006">
        <v>28917</v>
      </c>
      <c r="B132006" s="2">
        <v>44312.856983818769</v>
      </c>
      <c r="C132006">
        <v>208099</v>
      </c>
      <c r="D132006">
        <v>473327</v>
      </c>
      <c r="E132006" s="48">
        <f t="shared" si="2062"/>
        <v>0.8569444444444444</v>
      </c>
      <c r="F132006" t="str">
        <f>TEXT(Таблица19[[#This Row],[время просмотра (UTC)]],"ДДД")</f>
        <v>Пн</v>
      </c>
    </row>
    <row r="132007" spans="1:6" x14ac:dyDescent="0.25">
      <c r="A132007">
        <v>28914</v>
      </c>
      <c r="B132007" s="2">
        <v>44312.856983818769</v>
      </c>
      <c r="C132007">
        <v>80513</v>
      </c>
      <c r="D132007">
        <v>88863</v>
      </c>
      <c r="E132007" s="48">
        <f t="shared" si="2062"/>
        <v>0.8569444444444444</v>
      </c>
      <c r="F132007" t="str">
        <f>TEXT(Таблица19[[#This Row],[время просмотра (UTC)]],"ДДД")</f>
        <v>Пн</v>
      </c>
    </row>
    <row r="132008" spans="1:6" x14ac:dyDescent="0.25">
      <c r="A132008">
        <v>28913</v>
      </c>
      <c r="B132008" s="2">
        <v>44312.854961165052</v>
      </c>
      <c r="C132008">
        <v>68338</v>
      </c>
      <c r="D132008">
        <v>190995</v>
      </c>
      <c r="E132008" s="48">
        <f t="shared" si="2062"/>
        <v>0.85486111111111107</v>
      </c>
      <c r="F132008" t="str">
        <f>TEXT(Таблица19[[#This Row],[время просмотра (UTC)]],"ДДД")</f>
        <v>Пн</v>
      </c>
    </row>
    <row r="132009" spans="1:6" x14ac:dyDescent="0.25">
      <c r="A132009">
        <v>28908</v>
      </c>
      <c r="B132009" s="2">
        <v>44312.854556634302</v>
      </c>
      <c r="C132009">
        <v>1313</v>
      </c>
      <c r="D132009">
        <v>347393</v>
      </c>
      <c r="E132009" s="48">
        <f t="shared" si="2062"/>
        <v>0.85416666666666663</v>
      </c>
      <c r="F132009" t="str">
        <f>TEXT(Таблица19[[#This Row],[время просмотра (UTC)]],"ДДД")</f>
        <v>Пн</v>
      </c>
    </row>
    <row r="132010" spans="1:6" x14ac:dyDescent="0.25">
      <c r="A132010">
        <v>28903</v>
      </c>
      <c r="B132010" s="2">
        <v>44312.853343042072</v>
      </c>
      <c r="C132010">
        <v>329865</v>
      </c>
      <c r="D132010">
        <v>472712</v>
      </c>
      <c r="E132010" s="48">
        <f t="shared" si="2062"/>
        <v>0.85277777777777775</v>
      </c>
      <c r="F132010" t="str">
        <f>TEXT(Таблица19[[#This Row],[время просмотра (UTC)]],"ДДД")</f>
        <v>Пн</v>
      </c>
    </row>
    <row r="132011" spans="1:6" x14ac:dyDescent="0.25">
      <c r="A132011">
        <v>28902</v>
      </c>
      <c r="B132011" s="2">
        <v>44312.850915857605</v>
      </c>
      <c r="C132011">
        <v>279041</v>
      </c>
      <c r="D132011">
        <v>250679</v>
      </c>
      <c r="E132011" s="48">
        <f t="shared" si="2062"/>
        <v>0.85069444444444453</v>
      </c>
      <c r="F132011" t="str">
        <f>TEXT(Таблица19[[#This Row],[время просмотра (UTC)]],"ДДД")</f>
        <v>Пн</v>
      </c>
    </row>
    <row r="132012" spans="1:6" x14ac:dyDescent="0.25">
      <c r="A132012">
        <v>28899</v>
      </c>
      <c r="B132012" s="2">
        <v>44312.850106796119</v>
      </c>
      <c r="C132012">
        <v>130562</v>
      </c>
      <c r="D132012">
        <v>189009</v>
      </c>
      <c r="E132012" s="48">
        <f t="shared" si="2062"/>
        <v>0.85</v>
      </c>
      <c r="F132012" t="str">
        <f>TEXT(Таблица19[[#This Row],[время просмотра (UTC)]],"ДДД")</f>
        <v>Пн</v>
      </c>
    </row>
    <row r="132013" spans="1:6" x14ac:dyDescent="0.25">
      <c r="A132013">
        <v>28897</v>
      </c>
      <c r="B132013" s="2">
        <v>44312.849702265376</v>
      </c>
      <c r="C132013">
        <v>321774</v>
      </c>
      <c r="D132013">
        <v>439981</v>
      </c>
      <c r="E132013" s="48">
        <f t="shared" si="2062"/>
        <v>0.84930555555555554</v>
      </c>
      <c r="F132013" t="str">
        <f>TEXT(Таблица19[[#This Row],[время просмотра (UTC)]],"ДДД")</f>
        <v>Пн</v>
      </c>
    </row>
    <row r="132014" spans="1:6" x14ac:dyDescent="0.25">
      <c r="A132014">
        <v>28892</v>
      </c>
      <c r="B132014" s="2">
        <v>44312.849702265376</v>
      </c>
      <c r="C132014">
        <v>142879</v>
      </c>
      <c r="D132014">
        <v>419184</v>
      </c>
      <c r="E132014" s="48">
        <f t="shared" si="2062"/>
        <v>0.84930555555555554</v>
      </c>
      <c r="F132014" t="str">
        <f>TEXT(Таблица19[[#This Row],[время просмотра (UTC)]],"ДДД")</f>
        <v>Пн</v>
      </c>
    </row>
    <row r="132015" spans="1:6" x14ac:dyDescent="0.25">
      <c r="A132015">
        <v>28890</v>
      </c>
      <c r="B132015" s="2">
        <v>44312.848488673138</v>
      </c>
      <c r="C132015">
        <v>91111</v>
      </c>
      <c r="D132015">
        <v>333426</v>
      </c>
      <c r="E132015" s="48">
        <f t="shared" si="2062"/>
        <v>0.84791666666666676</v>
      </c>
      <c r="F132015" t="str">
        <f>TEXT(Таблица19[[#This Row],[время просмотра (UTC)]],"ДДД")</f>
        <v>Пн</v>
      </c>
    </row>
    <row r="132016" spans="1:6" x14ac:dyDescent="0.25">
      <c r="A132016">
        <v>28887</v>
      </c>
      <c r="B132016" s="2">
        <v>44312.846870550165</v>
      </c>
      <c r="C132016">
        <v>310148</v>
      </c>
      <c r="D132016">
        <v>158978</v>
      </c>
      <c r="E132016" s="48">
        <f t="shared" si="2062"/>
        <v>0.84652777777777777</v>
      </c>
      <c r="F132016" t="str">
        <f>TEXT(Таблица19[[#This Row],[время просмотра (UTC)]],"ДДД")</f>
        <v>Пн</v>
      </c>
    </row>
    <row r="132017" spans="1:6" x14ac:dyDescent="0.25">
      <c r="A132017">
        <v>28882</v>
      </c>
      <c r="B132017" s="2">
        <v>44312.845252427185</v>
      </c>
      <c r="C132017">
        <v>176807</v>
      </c>
      <c r="D132017">
        <v>365015</v>
      </c>
      <c r="E132017" s="48">
        <f t="shared" si="2062"/>
        <v>0.84513888888888899</v>
      </c>
      <c r="F132017" t="str">
        <f>TEXT(Таблица19[[#This Row],[время просмотра (UTC)]],"ДДД")</f>
        <v>Пн</v>
      </c>
    </row>
    <row r="132018" spans="1:6" x14ac:dyDescent="0.25">
      <c r="A132018">
        <v>28877</v>
      </c>
      <c r="B132018" s="2">
        <v>44312.843634304212</v>
      </c>
      <c r="C132018">
        <v>268292</v>
      </c>
      <c r="D132018">
        <v>411922</v>
      </c>
      <c r="E132018" s="48">
        <f t="shared" si="2062"/>
        <v>0.84305555555555556</v>
      </c>
      <c r="F132018" t="str">
        <f>TEXT(Таблица19[[#This Row],[время просмотра (UTC)]],"ДДД")</f>
        <v>Пн</v>
      </c>
    </row>
    <row r="132019" spans="1:6" x14ac:dyDescent="0.25">
      <c r="A132019">
        <v>28875</v>
      </c>
      <c r="B132019" s="2">
        <v>44312.840398058252</v>
      </c>
      <c r="C132019">
        <v>162975</v>
      </c>
      <c r="D132019">
        <v>182191</v>
      </c>
      <c r="E132019" s="48">
        <f t="shared" si="2062"/>
        <v>0.84027777777777779</v>
      </c>
      <c r="F132019" t="str">
        <f>TEXT(Таблица19[[#This Row],[время просмотра (UTC)]],"ДДД")</f>
        <v>Пн</v>
      </c>
    </row>
    <row r="132020" spans="1:6" x14ac:dyDescent="0.25">
      <c r="A132020">
        <v>28874</v>
      </c>
      <c r="B132020" s="2">
        <v>44312.840398058252</v>
      </c>
      <c r="C132020">
        <v>22085</v>
      </c>
      <c r="D132020">
        <v>43842</v>
      </c>
      <c r="E132020" s="48">
        <f t="shared" si="2062"/>
        <v>0.84027777777777779</v>
      </c>
      <c r="F132020" t="str">
        <f>TEXT(Таблица19[[#This Row],[время просмотра (UTC)]],"ДДД")</f>
        <v>Пн</v>
      </c>
    </row>
    <row r="132021" spans="1:6" x14ac:dyDescent="0.25">
      <c r="A132021">
        <v>28873</v>
      </c>
      <c r="B132021" s="2">
        <v>44312.839588996765</v>
      </c>
      <c r="C132021">
        <v>238384</v>
      </c>
      <c r="D132021">
        <v>242428</v>
      </c>
      <c r="E132021" s="48">
        <f t="shared" si="2062"/>
        <v>0.83958333333333324</v>
      </c>
      <c r="F132021" t="str">
        <f>TEXT(Таблица19[[#This Row],[время просмотра (UTC)]],"ДДД")</f>
        <v>Пн</v>
      </c>
    </row>
    <row r="132022" spans="1:6" x14ac:dyDescent="0.25">
      <c r="A132022">
        <v>28871</v>
      </c>
      <c r="B132022" s="2">
        <v>44312.838779935279</v>
      </c>
      <c r="C132022">
        <v>308513</v>
      </c>
      <c r="D132022">
        <v>36375</v>
      </c>
      <c r="E132022" s="48">
        <f t="shared" si="2062"/>
        <v>0.83819444444444446</v>
      </c>
      <c r="F132022" t="str">
        <f>TEXT(Таблица19[[#This Row],[время просмотра (UTC)]],"ДДД")</f>
        <v>Пн</v>
      </c>
    </row>
    <row r="132023" spans="1:6" x14ac:dyDescent="0.25">
      <c r="A132023">
        <v>28866</v>
      </c>
      <c r="B132023" s="2">
        <v>44312.837970873785</v>
      </c>
      <c r="C132023">
        <v>256051</v>
      </c>
      <c r="D132023">
        <v>230507</v>
      </c>
      <c r="E132023" s="48">
        <f t="shared" si="2062"/>
        <v>0.83750000000000002</v>
      </c>
      <c r="F132023" t="str">
        <f>TEXT(Таблица19[[#This Row],[время просмотра (UTC)]],"ДДД")</f>
        <v>Пн</v>
      </c>
    </row>
    <row r="132024" spans="1:6" x14ac:dyDescent="0.25">
      <c r="A132024">
        <v>28865</v>
      </c>
      <c r="B132024" s="2">
        <v>44312.837970873785</v>
      </c>
      <c r="C132024">
        <v>100172</v>
      </c>
      <c r="D132024">
        <v>209122</v>
      </c>
      <c r="E132024" s="48">
        <f t="shared" si="2062"/>
        <v>0.83750000000000002</v>
      </c>
      <c r="F132024" t="str">
        <f>TEXT(Таблица19[[#This Row],[время просмотра (UTC)]],"ДДД")</f>
        <v>Пн</v>
      </c>
    </row>
    <row r="132025" spans="1:6" x14ac:dyDescent="0.25">
      <c r="A132025">
        <v>28863</v>
      </c>
      <c r="B132025" s="2">
        <v>44312.836757281555</v>
      </c>
      <c r="C132025">
        <v>321696</v>
      </c>
      <c r="D132025">
        <v>325852</v>
      </c>
      <c r="E132025" s="48">
        <f t="shared" si="2062"/>
        <v>0.83611111111111114</v>
      </c>
      <c r="F132025" t="str">
        <f>TEXT(Таблица19[[#This Row],[время просмотра (UTC)]],"ДДД")</f>
        <v>Пн</v>
      </c>
    </row>
    <row r="132026" spans="1:6" x14ac:dyDescent="0.25">
      <c r="A132026">
        <v>28860</v>
      </c>
      <c r="B132026" s="2">
        <v>44312.836757281555</v>
      </c>
      <c r="C132026">
        <v>84166</v>
      </c>
      <c r="D132026">
        <v>402346</v>
      </c>
      <c r="E132026" s="48">
        <f t="shared" si="2062"/>
        <v>0.83611111111111114</v>
      </c>
      <c r="F132026" t="str">
        <f>TEXT(Таблица19[[#This Row],[время просмотра (UTC)]],"ДДД")</f>
        <v>Пн</v>
      </c>
    </row>
    <row r="132027" spans="1:6" x14ac:dyDescent="0.25">
      <c r="A132027">
        <v>28856</v>
      </c>
      <c r="B132027" s="2">
        <v>44312.836352750812</v>
      </c>
      <c r="C132027">
        <v>237219</v>
      </c>
      <c r="D132027">
        <v>175120</v>
      </c>
      <c r="E132027" s="48">
        <f t="shared" si="2062"/>
        <v>0.83611111111111114</v>
      </c>
      <c r="F132027" t="str">
        <f>TEXT(Таблица19[[#This Row],[время просмотра (UTC)]],"ДДД")</f>
        <v>Пн</v>
      </c>
    </row>
    <row r="132028" spans="1:6" x14ac:dyDescent="0.25">
      <c r="A132028">
        <v>28854</v>
      </c>
      <c r="B132028" s="2">
        <v>44312.836352750812</v>
      </c>
      <c r="C132028">
        <v>150552</v>
      </c>
      <c r="D132028">
        <v>88863</v>
      </c>
      <c r="E132028" s="48">
        <f t="shared" si="2062"/>
        <v>0.83611111111111114</v>
      </c>
      <c r="F132028" t="str">
        <f>TEXT(Таблица19[[#This Row],[время просмотра (UTC)]],"ДДД")</f>
        <v>Пн</v>
      </c>
    </row>
    <row r="132029" spans="1:6" x14ac:dyDescent="0.25">
      <c r="A132029">
        <v>28852</v>
      </c>
      <c r="B132029" s="2">
        <v>44312.835948220061</v>
      </c>
      <c r="C132029">
        <v>205283</v>
      </c>
      <c r="D132029">
        <v>21760</v>
      </c>
      <c r="E132029" s="48">
        <f t="shared" si="2062"/>
        <v>0.8354166666666667</v>
      </c>
      <c r="F132029" t="str">
        <f>TEXT(Таблица19[[#This Row],[время просмотра (UTC)]],"ДДД")</f>
        <v>Пн</v>
      </c>
    </row>
    <row r="132030" spans="1:6" x14ac:dyDescent="0.25">
      <c r="A132030">
        <v>28851</v>
      </c>
      <c r="B132030" s="2">
        <v>44312.835543689325</v>
      </c>
      <c r="C132030">
        <v>340353</v>
      </c>
      <c r="D132030">
        <v>470762</v>
      </c>
      <c r="E132030" s="48">
        <f t="shared" si="2062"/>
        <v>0.8354166666666667</v>
      </c>
      <c r="F132030" t="str">
        <f>TEXT(Таблица19[[#This Row],[время просмотра (UTC)]],"ДДД")</f>
        <v>Пн</v>
      </c>
    </row>
    <row r="132031" spans="1:6" x14ac:dyDescent="0.25">
      <c r="A132031">
        <v>28848</v>
      </c>
      <c r="B132031" s="2">
        <v>44312.833925566345</v>
      </c>
      <c r="C132031">
        <v>276566</v>
      </c>
      <c r="D132031">
        <v>439981</v>
      </c>
      <c r="E132031" s="48">
        <f t="shared" si="2062"/>
        <v>0.83333333333333337</v>
      </c>
      <c r="F132031" t="str">
        <f>TEXT(Таблица19[[#This Row],[время просмотра (UTC)]],"ДДД")</f>
        <v>Пн</v>
      </c>
    </row>
    <row r="132032" spans="1:6" x14ac:dyDescent="0.25">
      <c r="A132032">
        <v>28846</v>
      </c>
      <c r="B132032" s="2">
        <v>44312.833925566345</v>
      </c>
      <c r="C132032">
        <v>149264</v>
      </c>
      <c r="D132032">
        <v>218380</v>
      </c>
      <c r="E132032" s="48">
        <f t="shared" si="2062"/>
        <v>0.83333333333333337</v>
      </c>
      <c r="F132032" t="str">
        <f>TEXT(Таблица19[[#This Row],[время просмотра (UTC)]],"ДДД")</f>
        <v>Пн</v>
      </c>
    </row>
    <row r="132033" spans="1:6" x14ac:dyDescent="0.25">
      <c r="A132033">
        <v>28845</v>
      </c>
      <c r="B132033" s="2">
        <v>44312.833925566345</v>
      </c>
      <c r="C132033">
        <v>74593</v>
      </c>
      <c r="D132033">
        <v>394819</v>
      </c>
      <c r="E132033" s="48">
        <f t="shared" si="2062"/>
        <v>0.83333333333333337</v>
      </c>
      <c r="F132033" t="str">
        <f>TEXT(Таблица19[[#This Row],[время просмотра (UTC)]],"ДДД")</f>
        <v>Пн</v>
      </c>
    </row>
    <row r="132034" spans="1:6" x14ac:dyDescent="0.25">
      <c r="A132034">
        <v>28841</v>
      </c>
      <c r="B132034" s="2">
        <v>44312.833521035602</v>
      </c>
      <c r="C132034">
        <v>237431</v>
      </c>
      <c r="D132034">
        <v>82901</v>
      </c>
      <c r="E132034" s="48">
        <f t="shared" ref="E132034:E132097" si="2063">TIME(HOUR(B132034),MINUTE(B132034),SECOND(0))</f>
        <v>0.83333333333333337</v>
      </c>
      <c r="F132034" t="str">
        <f>TEXT(Таблица19[[#This Row],[время просмотра (UTC)]],"ДДД")</f>
        <v>Пн</v>
      </c>
    </row>
    <row r="132035" spans="1:6" x14ac:dyDescent="0.25">
      <c r="A132035">
        <v>28836</v>
      </c>
      <c r="B132035" s="2">
        <v>44312.833333333336</v>
      </c>
      <c r="C132035">
        <v>295131</v>
      </c>
      <c r="D132035">
        <v>318588</v>
      </c>
      <c r="E132035" s="48">
        <f t="shared" si="2063"/>
        <v>0.83333333333333337</v>
      </c>
      <c r="F132035" t="str">
        <f>TEXT(Таблица19[[#This Row],[время просмотра (UTC)]],"ДДД")</f>
        <v>Пн</v>
      </c>
    </row>
    <row r="132036" spans="1:6" x14ac:dyDescent="0.25">
      <c r="A132036">
        <v>28832</v>
      </c>
      <c r="B132036" s="2">
        <v>44312.832307443365</v>
      </c>
      <c r="C132036">
        <v>110000</v>
      </c>
      <c r="D132036">
        <v>473327</v>
      </c>
      <c r="E132036" s="48">
        <f t="shared" si="2063"/>
        <v>0.83194444444444438</v>
      </c>
      <c r="F132036" t="str">
        <f>TEXT(Таблица19[[#This Row],[время просмотра (UTC)]],"ДДД")</f>
        <v>Пн</v>
      </c>
    </row>
    <row r="132037" spans="1:6" x14ac:dyDescent="0.25">
      <c r="A132037">
        <v>28827</v>
      </c>
      <c r="B132037" s="2">
        <v>44312.831093851128</v>
      </c>
      <c r="C132037">
        <v>311720</v>
      </c>
      <c r="D132037">
        <v>154374</v>
      </c>
      <c r="E132037" s="48">
        <f t="shared" si="2063"/>
        <v>0.8305555555555556</v>
      </c>
      <c r="F132037" t="str">
        <f>TEXT(Таблица19[[#This Row],[время просмотра (UTC)]],"ДДД")</f>
        <v>Пн</v>
      </c>
    </row>
    <row r="132038" spans="1:6" x14ac:dyDescent="0.25">
      <c r="A132038">
        <v>28825</v>
      </c>
      <c r="B132038" s="2">
        <v>44312.831093851128</v>
      </c>
      <c r="C132038">
        <v>136706</v>
      </c>
      <c r="D132038">
        <v>204394</v>
      </c>
      <c r="E132038" s="48">
        <f t="shared" si="2063"/>
        <v>0.8305555555555556</v>
      </c>
      <c r="F132038" t="str">
        <f>TEXT(Таблица19[[#This Row],[время просмотра (UTC)]],"ДДД")</f>
        <v>Пн</v>
      </c>
    </row>
    <row r="132039" spans="1:6" x14ac:dyDescent="0.25">
      <c r="A132039">
        <v>28823</v>
      </c>
      <c r="B132039" s="2">
        <v>44312.830689320392</v>
      </c>
      <c r="C132039">
        <v>345752</v>
      </c>
      <c r="D132039">
        <v>328843</v>
      </c>
      <c r="E132039" s="48">
        <f t="shared" si="2063"/>
        <v>0.8305555555555556</v>
      </c>
      <c r="F132039" t="str">
        <f>TEXT(Таблица19[[#This Row],[время просмотра (UTC)]],"ДДД")</f>
        <v>Пн</v>
      </c>
    </row>
    <row r="132040" spans="1:6" x14ac:dyDescent="0.25">
      <c r="A132040">
        <v>28819</v>
      </c>
      <c r="B132040" s="2">
        <v>44312.830689320392</v>
      </c>
      <c r="C132040">
        <v>24427</v>
      </c>
      <c r="D132040">
        <v>263296</v>
      </c>
      <c r="E132040" s="48">
        <f t="shared" si="2063"/>
        <v>0.8305555555555556</v>
      </c>
      <c r="F132040" t="str">
        <f>TEXT(Таблица19[[#This Row],[время просмотра (UTC)]],"ДДД")</f>
        <v>Пн</v>
      </c>
    </row>
    <row r="132041" spans="1:6" x14ac:dyDescent="0.25">
      <c r="A132041">
        <v>28818</v>
      </c>
      <c r="B132041" s="2">
        <v>44312.828666666668</v>
      </c>
      <c r="C132041">
        <v>243287</v>
      </c>
      <c r="D132041">
        <v>112334</v>
      </c>
      <c r="E132041" s="48">
        <f t="shared" si="2063"/>
        <v>0.82847222222222217</v>
      </c>
      <c r="F132041" t="str">
        <f>TEXT(Таблица19[[#This Row],[время просмотра (UTC)]],"ДДД")</f>
        <v>Пн</v>
      </c>
    </row>
    <row r="132042" spans="1:6" x14ac:dyDescent="0.25">
      <c r="A132042">
        <v>28815</v>
      </c>
      <c r="B132042" s="2">
        <v>44312.828666666661</v>
      </c>
      <c r="C132042">
        <v>279462</v>
      </c>
      <c r="D132042">
        <v>38983</v>
      </c>
      <c r="E132042" s="48">
        <f t="shared" si="2063"/>
        <v>0.82847222222222217</v>
      </c>
      <c r="F132042" t="str">
        <f>TEXT(Таблица19[[#This Row],[время просмотра (UTC)]],"ДДД")</f>
        <v>Пн</v>
      </c>
    </row>
    <row r="132043" spans="1:6" x14ac:dyDescent="0.25">
      <c r="A132043">
        <v>28813</v>
      </c>
      <c r="B132043" s="2">
        <v>44312.826644012945</v>
      </c>
      <c r="C132043">
        <v>89155</v>
      </c>
      <c r="D132043">
        <v>51317</v>
      </c>
      <c r="E132043" s="48">
        <f t="shared" si="2063"/>
        <v>0.82638888888888884</v>
      </c>
      <c r="F132043" t="str">
        <f>TEXT(Таблица19[[#This Row],[время просмотра (UTC)]],"ДДД")</f>
        <v>Пн</v>
      </c>
    </row>
    <row r="132044" spans="1:6" x14ac:dyDescent="0.25">
      <c r="A132044">
        <v>28811</v>
      </c>
      <c r="B132044" s="2">
        <v>44312.826239482201</v>
      </c>
      <c r="C132044">
        <v>341792</v>
      </c>
      <c r="D132044">
        <v>141259</v>
      </c>
      <c r="E132044" s="48">
        <f t="shared" si="2063"/>
        <v>0.8256944444444444</v>
      </c>
      <c r="F132044" t="str">
        <f>TEXT(Таблица19[[#This Row],[время просмотра (UTC)]],"ДДД")</f>
        <v>Пн</v>
      </c>
    </row>
    <row r="132045" spans="1:6" x14ac:dyDescent="0.25">
      <c r="A132045">
        <v>28810</v>
      </c>
      <c r="B132045" s="2">
        <v>44312.825834951458</v>
      </c>
      <c r="C132045">
        <v>126249</v>
      </c>
      <c r="D132045">
        <v>332374</v>
      </c>
      <c r="E132045" s="48">
        <f t="shared" si="2063"/>
        <v>0.8256944444444444</v>
      </c>
      <c r="F132045" t="str">
        <f>TEXT(Таблица19[[#This Row],[время просмотра (UTC)]],"ДДД")</f>
        <v>Пн</v>
      </c>
    </row>
    <row r="132046" spans="1:6" x14ac:dyDescent="0.25">
      <c r="A132046">
        <v>28809</v>
      </c>
      <c r="B132046" s="2">
        <v>44312.824621359221</v>
      </c>
      <c r="C132046">
        <v>286568</v>
      </c>
      <c r="D132046">
        <v>411922</v>
      </c>
      <c r="E132046" s="48">
        <f t="shared" si="2063"/>
        <v>0.82430555555555562</v>
      </c>
      <c r="F132046" t="str">
        <f>TEXT(Таблица19[[#This Row],[время просмотра (UTC)]],"ДДД")</f>
        <v>Пн</v>
      </c>
    </row>
    <row r="132047" spans="1:6" x14ac:dyDescent="0.25">
      <c r="A132047">
        <v>28805</v>
      </c>
      <c r="B132047" s="2">
        <v>44312.823812297735</v>
      </c>
      <c r="C132047">
        <v>65710</v>
      </c>
      <c r="D132047">
        <v>283524</v>
      </c>
      <c r="E132047" s="48">
        <f t="shared" si="2063"/>
        <v>0.82361111111111107</v>
      </c>
      <c r="F132047" t="str">
        <f>TEXT(Таблица19[[#This Row],[время просмотра (UTC)]],"ДДД")</f>
        <v>Пн</v>
      </c>
    </row>
    <row r="132048" spans="1:6" x14ac:dyDescent="0.25">
      <c r="A132048">
        <v>28801</v>
      </c>
      <c r="B132048" s="2">
        <v>44312.821789644011</v>
      </c>
      <c r="C132048">
        <v>145450</v>
      </c>
      <c r="D132048">
        <v>362672</v>
      </c>
      <c r="E132048" s="48">
        <f t="shared" si="2063"/>
        <v>0.82152777777777775</v>
      </c>
      <c r="F132048" t="str">
        <f>TEXT(Таблица19[[#This Row],[время просмотра (UTC)]],"ДДД")</f>
        <v>Пн</v>
      </c>
    </row>
    <row r="132049" spans="1:6" x14ac:dyDescent="0.25">
      <c r="A132049">
        <v>28796</v>
      </c>
      <c r="B132049" s="2">
        <v>44312.821385113268</v>
      </c>
      <c r="C132049">
        <v>186504</v>
      </c>
      <c r="D132049">
        <v>250679</v>
      </c>
      <c r="E132049" s="48">
        <f t="shared" si="2063"/>
        <v>0.8208333333333333</v>
      </c>
      <c r="F132049" t="str">
        <f>TEXT(Таблица19[[#This Row],[время просмотра (UTC)]],"ДДД")</f>
        <v>Пн</v>
      </c>
    </row>
    <row r="132050" spans="1:6" x14ac:dyDescent="0.25">
      <c r="A132050">
        <v>28795</v>
      </c>
      <c r="B132050" s="2">
        <v>44312.819766990287</v>
      </c>
      <c r="C132050">
        <v>308501</v>
      </c>
      <c r="D132050">
        <v>328259</v>
      </c>
      <c r="E132050" s="48">
        <f t="shared" si="2063"/>
        <v>0.81944444444444453</v>
      </c>
      <c r="F132050" t="str">
        <f>TEXT(Таблица19[[#This Row],[время просмотра (UTC)]],"ДДД")</f>
        <v>Пн</v>
      </c>
    </row>
    <row r="132051" spans="1:6" x14ac:dyDescent="0.25">
      <c r="A132051">
        <v>28791</v>
      </c>
      <c r="B132051" s="2">
        <v>44312.819766990287</v>
      </c>
      <c r="C132051">
        <v>109788</v>
      </c>
      <c r="D132051">
        <v>411922</v>
      </c>
      <c r="E132051" s="48">
        <f t="shared" si="2063"/>
        <v>0.81944444444444453</v>
      </c>
      <c r="F132051" t="str">
        <f>TEXT(Таблица19[[#This Row],[время просмотра (UTC)]],"ДДД")</f>
        <v>Пн</v>
      </c>
    </row>
    <row r="132052" spans="1:6" x14ac:dyDescent="0.25">
      <c r="A132052">
        <v>28789</v>
      </c>
      <c r="B132052" s="2">
        <v>44312.819362459551</v>
      </c>
      <c r="C132052">
        <v>107292</v>
      </c>
      <c r="D132052">
        <v>394819</v>
      </c>
      <c r="E132052" s="48">
        <f t="shared" si="2063"/>
        <v>0.81874999999999998</v>
      </c>
      <c r="F132052" t="str">
        <f>TEXT(Таблица19[[#This Row],[время просмотра (UTC)]],"ДДД")</f>
        <v>Пн</v>
      </c>
    </row>
    <row r="132053" spans="1:6" x14ac:dyDescent="0.25">
      <c r="A132053">
        <v>28786</v>
      </c>
      <c r="B132053" s="2">
        <v>44312.818148867314</v>
      </c>
      <c r="C132053">
        <v>230722</v>
      </c>
      <c r="D132053">
        <v>392434</v>
      </c>
      <c r="E132053" s="48">
        <f t="shared" si="2063"/>
        <v>0.81805555555555554</v>
      </c>
      <c r="F132053" t="str">
        <f>TEXT(Таблица19[[#This Row],[время просмотра (UTC)]],"ДДД")</f>
        <v>Пн</v>
      </c>
    </row>
    <row r="132054" spans="1:6" x14ac:dyDescent="0.25">
      <c r="A132054">
        <v>28782</v>
      </c>
      <c r="B132054" s="2">
        <v>44312.817339805828</v>
      </c>
      <c r="C132054">
        <v>339538</v>
      </c>
      <c r="D132054">
        <v>245484</v>
      </c>
      <c r="E132054" s="48">
        <f t="shared" si="2063"/>
        <v>0.81666666666666676</v>
      </c>
      <c r="F132054" t="str">
        <f>TEXT(Таблица19[[#This Row],[время просмотра (UTC)]],"ДДД")</f>
        <v>Пн</v>
      </c>
    </row>
    <row r="132055" spans="1:6" x14ac:dyDescent="0.25">
      <c r="A132055">
        <v>28780</v>
      </c>
      <c r="B132055" s="2">
        <v>44312.816530744334</v>
      </c>
      <c r="C132055">
        <v>323339</v>
      </c>
      <c r="D132055">
        <v>58674</v>
      </c>
      <c r="E132055" s="48">
        <f t="shared" si="2063"/>
        <v>0.81597222222222221</v>
      </c>
      <c r="F132055" t="str">
        <f>TEXT(Таблица19[[#This Row],[время просмотра (UTC)]],"ДДД")</f>
        <v>Пн</v>
      </c>
    </row>
    <row r="132056" spans="1:6" x14ac:dyDescent="0.25">
      <c r="A132056">
        <v>28777</v>
      </c>
      <c r="B132056" s="2">
        <v>44312.815721682848</v>
      </c>
      <c r="C132056">
        <v>220448</v>
      </c>
      <c r="D132056">
        <v>198326</v>
      </c>
      <c r="E132056" s="48">
        <f t="shared" si="2063"/>
        <v>0.81527777777777777</v>
      </c>
      <c r="F132056" t="str">
        <f>TEXT(Таблица19[[#This Row],[время просмотра (UTC)]],"ДДД")</f>
        <v>Пн</v>
      </c>
    </row>
    <row r="132057" spans="1:6" x14ac:dyDescent="0.25">
      <c r="A132057">
        <v>28775</v>
      </c>
      <c r="B132057" s="2">
        <v>44312.815721682848</v>
      </c>
      <c r="C132057">
        <v>69885</v>
      </c>
      <c r="D132057">
        <v>296118</v>
      </c>
      <c r="E132057" s="48">
        <f t="shared" si="2063"/>
        <v>0.81527777777777777</v>
      </c>
      <c r="F132057" t="str">
        <f>TEXT(Таблица19[[#This Row],[время просмотра (UTC)]],"ДДД")</f>
        <v>Пн</v>
      </c>
    </row>
    <row r="132058" spans="1:6" x14ac:dyDescent="0.25">
      <c r="A132058">
        <v>28771</v>
      </c>
      <c r="B132058" s="2">
        <v>44312.814508090618</v>
      </c>
      <c r="C132058">
        <v>313973</v>
      </c>
      <c r="D132058">
        <v>328928</v>
      </c>
      <c r="E132058" s="48">
        <f t="shared" si="2063"/>
        <v>0.81388888888888899</v>
      </c>
      <c r="F132058" t="str">
        <f>TEXT(Таблица19[[#This Row],[время просмотра (UTC)]],"ДДД")</f>
        <v>Пн</v>
      </c>
    </row>
    <row r="132059" spans="1:6" x14ac:dyDescent="0.25">
      <c r="A132059">
        <v>28768</v>
      </c>
      <c r="B132059" s="2">
        <v>44312.814508090618</v>
      </c>
      <c r="C132059">
        <v>214801</v>
      </c>
      <c r="D132059">
        <v>230507</v>
      </c>
      <c r="E132059" s="48">
        <f t="shared" si="2063"/>
        <v>0.81388888888888899</v>
      </c>
      <c r="F132059" t="str">
        <f>TEXT(Таблица19[[#This Row],[время просмотра (UTC)]],"ДДД")</f>
        <v>Пн</v>
      </c>
    </row>
    <row r="132060" spans="1:6" x14ac:dyDescent="0.25">
      <c r="A132060">
        <v>28763</v>
      </c>
      <c r="B132060" s="2">
        <v>44312.811676375408</v>
      </c>
      <c r="C132060">
        <v>330415</v>
      </c>
      <c r="D132060">
        <v>378749</v>
      </c>
      <c r="E132060" s="48">
        <f t="shared" si="2063"/>
        <v>0.81111111111111101</v>
      </c>
      <c r="F132060" t="str">
        <f>TEXT(Таблица19[[#This Row],[время просмотра (UTC)]],"ДДД")</f>
        <v>Пн</v>
      </c>
    </row>
    <row r="132061" spans="1:6" x14ac:dyDescent="0.25">
      <c r="A132061">
        <v>28758</v>
      </c>
      <c r="B132061" s="2">
        <v>44312.811271844665</v>
      </c>
      <c r="C132061">
        <v>284828</v>
      </c>
      <c r="D132061">
        <v>475579</v>
      </c>
      <c r="E132061" s="48">
        <f t="shared" si="2063"/>
        <v>0.81111111111111101</v>
      </c>
      <c r="F132061" t="str">
        <f>TEXT(Таблица19[[#This Row],[время просмотра (UTC)]],"ДДД")</f>
        <v>Пн</v>
      </c>
    </row>
    <row r="132062" spans="1:6" x14ac:dyDescent="0.25">
      <c r="A132062">
        <v>28754</v>
      </c>
      <c r="B132062" s="2">
        <v>44312.811271844665</v>
      </c>
      <c r="C132062">
        <v>15479</v>
      </c>
      <c r="D132062">
        <v>470762</v>
      </c>
      <c r="E132062" s="48">
        <f t="shared" si="2063"/>
        <v>0.81111111111111101</v>
      </c>
      <c r="F132062" t="str">
        <f>TEXT(Таблица19[[#This Row],[время просмотра (UTC)]],"ДДД")</f>
        <v>Пн</v>
      </c>
    </row>
    <row r="132063" spans="1:6" x14ac:dyDescent="0.25">
      <c r="A132063">
        <v>28753</v>
      </c>
      <c r="B132063" s="2">
        <v>44312.810867313914</v>
      </c>
      <c r="C132063">
        <v>31405</v>
      </c>
      <c r="D132063">
        <v>189319</v>
      </c>
      <c r="E132063" s="48">
        <f t="shared" si="2063"/>
        <v>0.81041666666666667</v>
      </c>
      <c r="F132063" t="str">
        <f>TEXT(Таблица19[[#This Row],[время просмотра (UTC)]],"ДДД")</f>
        <v>Пн</v>
      </c>
    </row>
    <row r="132064" spans="1:6" x14ac:dyDescent="0.25">
      <c r="A132064">
        <v>28752</v>
      </c>
      <c r="B132064" s="2">
        <v>44312.810058252428</v>
      </c>
      <c r="C132064">
        <v>232896</v>
      </c>
      <c r="D132064">
        <v>135719</v>
      </c>
      <c r="E132064" s="48">
        <f t="shared" si="2063"/>
        <v>0.80972222222222223</v>
      </c>
      <c r="F132064" t="str">
        <f>TEXT(Таблица19[[#This Row],[время просмотра (UTC)]],"ДДД")</f>
        <v>Пн</v>
      </c>
    </row>
    <row r="132065" spans="1:6" x14ac:dyDescent="0.25">
      <c r="A132065">
        <v>28747</v>
      </c>
      <c r="B132065" s="2">
        <v>44312.809653721684</v>
      </c>
      <c r="C132065">
        <v>305692</v>
      </c>
      <c r="D132065">
        <v>143970</v>
      </c>
      <c r="E132065" s="48">
        <f t="shared" si="2063"/>
        <v>0.80902777777777779</v>
      </c>
      <c r="F132065" t="str">
        <f>TEXT(Таблица19[[#This Row],[время просмотра (UTC)]],"ДДД")</f>
        <v>Пн</v>
      </c>
    </row>
    <row r="132066" spans="1:6" x14ac:dyDescent="0.25">
      <c r="A132066">
        <v>28742</v>
      </c>
      <c r="B132066" s="2">
        <v>44312.809653721684</v>
      </c>
      <c r="C132066">
        <v>126674</v>
      </c>
      <c r="D132066">
        <v>411922</v>
      </c>
      <c r="E132066" s="48">
        <f t="shared" si="2063"/>
        <v>0.80902777777777779</v>
      </c>
      <c r="F132066" t="str">
        <f>TEXT(Таблица19[[#This Row],[время просмотра (UTC)]],"ДДД")</f>
        <v>Пн</v>
      </c>
    </row>
    <row r="132067" spans="1:6" x14ac:dyDescent="0.25">
      <c r="A132067">
        <v>28737</v>
      </c>
      <c r="B132067" s="2">
        <v>44312.809653721684</v>
      </c>
      <c r="C132067">
        <v>117139</v>
      </c>
      <c r="D132067">
        <v>89017</v>
      </c>
      <c r="E132067" s="48">
        <f t="shared" si="2063"/>
        <v>0.80902777777777779</v>
      </c>
      <c r="F132067" t="str">
        <f>TEXT(Таблица19[[#This Row],[время просмотра (UTC)]],"ДДД")</f>
        <v>Пн</v>
      </c>
    </row>
    <row r="132068" spans="1:6" x14ac:dyDescent="0.25">
      <c r="A132068">
        <v>28736</v>
      </c>
      <c r="B132068" s="2">
        <v>44312.808844660198</v>
      </c>
      <c r="C132068">
        <v>84438</v>
      </c>
      <c r="D132068">
        <v>411922</v>
      </c>
      <c r="E132068" s="48">
        <f t="shared" si="2063"/>
        <v>0.80833333333333324</v>
      </c>
      <c r="F132068" t="str">
        <f>TEXT(Таблица19[[#This Row],[время просмотра (UTC)]],"ДДД")</f>
        <v>Пн</v>
      </c>
    </row>
    <row r="132069" spans="1:6" x14ac:dyDescent="0.25">
      <c r="A132069">
        <v>28734</v>
      </c>
      <c r="B132069" s="2">
        <v>44312.808035598711</v>
      </c>
      <c r="C132069">
        <v>250383</v>
      </c>
      <c r="D132069">
        <v>367087</v>
      </c>
      <c r="E132069" s="48">
        <f t="shared" si="2063"/>
        <v>0.80763888888888891</v>
      </c>
      <c r="F132069" t="str">
        <f>TEXT(Таблица19[[#This Row],[время просмотра (UTC)]],"ДДД")</f>
        <v>Пн</v>
      </c>
    </row>
    <row r="132070" spans="1:6" x14ac:dyDescent="0.25">
      <c r="A132070">
        <v>28731</v>
      </c>
      <c r="B132070" s="2">
        <v>44312.807631067961</v>
      </c>
      <c r="C132070">
        <v>151137</v>
      </c>
      <c r="D132070">
        <v>324893</v>
      </c>
      <c r="E132070" s="48">
        <f t="shared" si="2063"/>
        <v>0.80694444444444446</v>
      </c>
      <c r="F132070" t="str">
        <f>TEXT(Таблица19[[#This Row],[время просмотра (UTC)]],"ДДД")</f>
        <v>Пн</v>
      </c>
    </row>
    <row r="132071" spans="1:6" x14ac:dyDescent="0.25">
      <c r="A132071">
        <v>28727</v>
      </c>
      <c r="B132071" s="2">
        <v>44312.806822006467</v>
      </c>
      <c r="C132071">
        <v>103535</v>
      </c>
      <c r="D132071">
        <v>250679</v>
      </c>
      <c r="E132071" s="48">
        <f t="shared" si="2063"/>
        <v>0.80625000000000002</v>
      </c>
      <c r="F132071" t="str">
        <f>TEXT(Таблица19[[#This Row],[время просмотра (UTC)]],"ДДД")</f>
        <v>Пн</v>
      </c>
    </row>
    <row r="132072" spans="1:6" x14ac:dyDescent="0.25">
      <c r="A132072">
        <v>28723</v>
      </c>
      <c r="B132072" s="2">
        <v>44312.806822006467</v>
      </c>
      <c r="C132072">
        <v>21730</v>
      </c>
      <c r="D132072">
        <v>258251</v>
      </c>
      <c r="E132072" s="48">
        <f t="shared" si="2063"/>
        <v>0.80625000000000002</v>
      </c>
      <c r="F132072" t="str">
        <f>TEXT(Таблица19[[#This Row],[время просмотра (UTC)]],"ДДД")</f>
        <v>Пн</v>
      </c>
    </row>
    <row r="132073" spans="1:6" x14ac:dyDescent="0.25">
      <c r="A132073">
        <v>28721</v>
      </c>
      <c r="B132073" s="2">
        <v>44312.805608414237</v>
      </c>
      <c r="C132073">
        <v>206543</v>
      </c>
      <c r="D132073">
        <v>351192</v>
      </c>
      <c r="E132073" s="48">
        <f t="shared" si="2063"/>
        <v>0.80555555555555547</v>
      </c>
      <c r="F132073" t="str">
        <f>TEXT(Таблица19[[#This Row],[время просмотра (UTC)]],"ДДД")</f>
        <v>Пн</v>
      </c>
    </row>
    <row r="132074" spans="1:6" x14ac:dyDescent="0.25">
      <c r="A132074">
        <v>28716</v>
      </c>
      <c r="B132074" s="2">
        <v>44312.804799352751</v>
      </c>
      <c r="C132074">
        <v>216532</v>
      </c>
      <c r="D132074">
        <v>250679</v>
      </c>
      <c r="E132074" s="48">
        <f t="shared" si="2063"/>
        <v>0.8041666666666667</v>
      </c>
      <c r="F132074" t="str">
        <f>TEXT(Таблица19[[#This Row],[время просмотра (UTC)]],"ДДД")</f>
        <v>Пн</v>
      </c>
    </row>
    <row r="132075" spans="1:6" x14ac:dyDescent="0.25">
      <c r="A132075">
        <v>28714</v>
      </c>
      <c r="B132075" s="2">
        <v>44312.804799352751</v>
      </c>
      <c r="C132075">
        <v>141604</v>
      </c>
      <c r="D132075">
        <v>123413</v>
      </c>
      <c r="E132075" s="48">
        <f t="shared" si="2063"/>
        <v>0.8041666666666667</v>
      </c>
      <c r="F132075" t="str">
        <f>TEXT(Таблица19[[#This Row],[время просмотра (UTC)]],"ДДД")</f>
        <v>Пн</v>
      </c>
    </row>
    <row r="132076" spans="1:6" x14ac:dyDescent="0.25">
      <c r="A132076">
        <v>28712</v>
      </c>
      <c r="B132076" s="2">
        <v>44312.804799352751</v>
      </c>
      <c r="C132076">
        <v>58911</v>
      </c>
      <c r="D132076">
        <v>414579</v>
      </c>
      <c r="E132076" s="48">
        <f t="shared" si="2063"/>
        <v>0.8041666666666667</v>
      </c>
      <c r="F132076" t="str">
        <f>TEXT(Таблица19[[#This Row],[время просмотра (UTC)]],"ДДД")</f>
        <v>Пн</v>
      </c>
    </row>
    <row r="132077" spans="1:6" x14ac:dyDescent="0.25">
      <c r="A132077">
        <v>28711</v>
      </c>
      <c r="B132077" s="2">
        <v>44312.804394822007</v>
      </c>
      <c r="C132077">
        <v>232819</v>
      </c>
      <c r="D132077">
        <v>113183</v>
      </c>
      <c r="E132077" s="48">
        <f t="shared" si="2063"/>
        <v>0.8041666666666667</v>
      </c>
      <c r="F132077" t="str">
        <f>TEXT(Таблица19[[#This Row],[время просмотра (UTC)]],"ДДД")</f>
        <v>Пн</v>
      </c>
    </row>
    <row r="132078" spans="1:6" x14ac:dyDescent="0.25">
      <c r="A132078">
        <v>28709</v>
      </c>
      <c r="B132078" s="2">
        <v>44312.804333333333</v>
      </c>
      <c r="C132078">
        <v>21186</v>
      </c>
      <c r="D132078">
        <v>472712</v>
      </c>
      <c r="E132078" s="48">
        <f t="shared" si="2063"/>
        <v>0.8041666666666667</v>
      </c>
      <c r="F132078" t="str">
        <f>TEXT(Таблица19[[#This Row],[время просмотра (UTC)]],"ДДД")</f>
        <v>Пн</v>
      </c>
    </row>
    <row r="132079" spans="1:6" x14ac:dyDescent="0.25">
      <c r="A132079">
        <v>28705</v>
      </c>
      <c r="B132079" s="2">
        <v>44312.803181229778</v>
      </c>
      <c r="C132079">
        <v>41142</v>
      </c>
      <c r="D132079">
        <v>37644</v>
      </c>
      <c r="E132079" s="48">
        <f t="shared" si="2063"/>
        <v>0.8027777777777777</v>
      </c>
      <c r="F132079" t="str">
        <f>TEXT(Таблица19[[#This Row],[время просмотра (UTC)]],"ДДД")</f>
        <v>Пн</v>
      </c>
    </row>
    <row r="132080" spans="1:6" x14ac:dyDescent="0.25">
      <c r="A132080">
        <v>28704</v>
      </c>
      <c r="B132080" s="2">
        <v>44312.673326860844</v>
      </c>
      <c r="C132080">
        <v>347549</v>
      </c>
      <c r="D132080">
        <v>230507</v>
      </c>
      <c r="E132080" s="48">
        <f t="shared" si="2063"/>
        <v>0.67291666666666661</v>
      </c>
      <c r="F132080" t="str">
        <f>TEXT(Таблица19[[#This Row],[время просмотра (UTC)]],"ДДД")</f>
        <v>Пн</v>
      </c>
    </row>
    <row r="132081" spans="1:6" x14ac:dyDescent="0.25">
      <c r="A132081">
        <v>28701</v>
      </c>
      <c r="B132081" s="2">
        <v>44312.67251779935</v>
      </c>
      <c r="C132081">
        <v>349152</v>
      </c>
      <c r="D132081">
        <v>351192</v>
      </c>
      <c r="E132081" s="48">
        <f t="shared" si="2063"/>
        <v>0.67222222222222217</v>
      </c>
      <c r="F132081" t="str">
        <f>TEXT(Таблица19[[#This Row],[время просмотра (UTC)]],"ДДД")</f>
        <v>Пн</v>
      </c>
    </row>
    <row r="132082" spans="1:6" x14ac:dyDescent="0.25">
      <c r="A132082">
        <v>28697</v>
      </c>
      <c r="B132082" s="2">
        <v>44312.67251779935</v>
      </c>
      <c r="C132082">
        <v>257865</v>
      </c>
      <c r="D132082">
        <v>351192</v>
      </c>
      <c r="E132082" s="48">
        <f t="shared" si="2063"/>
        <v>0.67222222222222217</v>
      </c>
      <c r="F132082" t="str">
        <f>TEXT(Таблица19[[#This Row],[время просмотра (UTC)]],"ДДД")</f>
        <v>Пн</v>
      </c>
    </row>
    <row r="132083" spans="1:6" x14ac:dyDescent="0.25">
      <c r="A132083">
        <v>28696</v>
      </c>
      <c r="B132083" s="2">
        <v>44312.67251779935</v>
      </c>
      <c r="C132083">
        <v>230722</v>
      </c>
      <c r="D132083">
        <v>41557</v>
      </c>
      <c r="E132083" s="48">
        <f t="shared" si="2063"/>
        <v>0.67222222222222217</v>
      </c>
      <c r="F132083" t="str">
        <f>TEXT(Таблица19[[#This Row],[время просмотра (UTC)]],"ДДД")</f>
        <v>Пн</v>
      </c>
    </row>
    <row r="132084" spans="1:6" x14ac:dyDescent="0.25">
      <c r="A132084">
        <v>28693</v>
      </c>
      <c r="B132084" s="2">
        <v>44312.672113268614</v>
      </c>
      <c r="C132084">
        <v>260857</v>
      </c>
      <c r="D132084">
        <v>118549</v>
      </c>
      <c r="E132084" s="48">
        <f t="shared" si="2063"/>
        <v>0.67152777777777783</v>
      </c>
      <c r="F132084" t="str">
        <f>TEXT(Таблица19[[#This Row],[время просмотра (UTC)]],"ДДД")</f>
        <v>Пн</v>
      </c>
    </row>
    <row r="132085" spans="1:6" x14ac:dyDescent="0.25">
      <c r="A132085">
        <v>28690</v>
      </c>
      <c r="B132085" s="2">
        <v>44312.672113268614</v>
      </c>
      <c r="C132085">
        <v>214268</v>
      </c>
      <c r="D132085">
        <v>472188</v>
      </c>
      <c r="E132085" s="48">
        <f t="shared" si="2063"/>
        <v>0.67152777777777783</v>
      </c>
      <c r="F132085" t="str">
        <f>TEXT(Таблица19[[#This Row],[время просмотра (UTC)]],"ДДД")</f>
        <v>Пн</v>
      </c>
    </row>
    <row r="132086" spans="1:6" x14ac:dyDescent="0.25">
      <c r="A132086">
        <v>28685</v>
      </c>
      <c r="B132086" s="2">
        <v>44312.671999999999</v>
      </c>
      <c r="C132086">
        <v>285543</v>
      </c>
      <c r="D132086">
        <v>250679</v>
      </c>
      <c r="E132086" s="48">
        <f t="shared" si="2063"/>
        <v>0.67152777777777783</v>
      </c>
      <c r="F132086" t="str">
        <f>TEXT(Таблица19[[#This Row],[время просмотра (UTC)]],"ДДД")</f>
        <v>Пн</v>
      </c>
    </row>
    <row r="132087" spans="1:6" x14ac:dyDescent="0.25">
      <c r="A132087">
        <v>28683</v>
      </c>
      <c r="B132087" s="2">
        <v>44312.671304207121</v>
      </c>
      <c r="C132087">
        <v>76140</v>
      </c>
      <c r="D132087">
        <v>468237</v>
      </c>
      <c r="E132087" s="48">
        <f t="shared" si="2063"/>
        <v>0.67083333333333339</v>
      </c>
      <c r="F132087" t="str">
        <f>TEXT(Таблица19[[#This Row],[время просмотра (UTC)]],"ДДД")</f>
        <v>Пн</v>
      </c>
    </row>
    <row r="132088" spans="1:6" x14ac:dyDescent="0.25">
      <c r="A132088">
        <v>28678</v>
      </c>
      <c r="B132088" s="2">
        <v>44312.66968608414</v>
      </c>
      <c r="C132088">
        <v>74273</v>
      </c>
      <c r="D132088">
        <v>103966</v>
      </c>
      <c r="E132088" s="48">
        <f t="shared" si="2063"/>
        <v>0.6694444444444444</v>
      </c>
      <c r="F132088" t="str">
        <f>TEXT(Таблица19[[#This Row],[время просмотра (UTC)]],"ДДД")</f>
        <v>Пн</v>
      </c>
    </row>
    <row r="132089" spans="1:6" x14ac:dyDescent="0.25">
      <c r="A132089">
        <v>28675</v>
      </c>
      <c r="B132089" s="2">
        <v>44312.669281553397</v>
      </c>
      <c r="C132089">
        <v>243959</v>
      </c>
      <c r="D132089">
        <v>301544</v>
      </c>
      <c r="E132089" s="48">
        <f t="shared" si="2063"/>
        <v>0.66875000000000007</v>
      </c>
      <c r="F132089" t="str">
        <f>TEXT(Таблица19[[#This Row],[время просмотра (UTC)]],"ДДД")</f>
        <v>Пн</v>
      </c>
    </row>
    <row r="132090" spans="1:6" x14ac:dyDescent="0.25">
      <c r="A132090">
        <v>28674</v>
      </c>
      <c r="B132090" s="2">
        <v>44312.669281553397</v>
      </c>
      <c r="C132090">
        <v>164773</v>
      </c>
      <c r="D132090">
        <v>60239</v>
      </c>
      <c r="E132090" s="48">
        <f t="shared" si="2063"/>
        <v>0.66875000000000007</v>
      </c>
      <c r="F132090" t="str">
        <f>TEXT(Таблица19[[#This Row],[время просмотра (UTC)]],"ДДД")</f>
        <v>Пн</v>
      </c>
    </row>
    <row r="132091" spans="1:6" x14ac:dyDescent="0.25">
      <c r="A132091">
        <v>28672</v>
      </c>
      <c r="B132091" s="2">
        <v>44312.668877022654</v>
      </c>
      <c r="C132091">
        <v>33333</v>
      </c>
      <c r="D132091">
        <v>154228</v>
      </c>
      <c r="E132091" s="48">
        <f t="shared" si="2063"/>
        <v>0.66875000000000007</v>
      </c>
      <c r="F132091" t="str">
        <f>TEXT(Таблица19[[#This Row],[время просмотра (UTC)]],"ДДД")</f>
        <v>Пн</v>
      </c>
    </row>
    <row r="132092" spans="1:6" x14ac:dyDescent="0.25">
      <c r="A132092">
        <v>28670</v>
      </c>
      <c r="B132092" s="2">
        <v>44312.667258899681</v>
      </c>
      <c r="C132092">
        <v>345337</v>
      </c>
      <c r="D132092">
        <v>130739</v>
      </c>
      <c r="E132092" s="48">
        <f t="shared" si="2063"/>
        <v>0.66666666666666663</v>
      </c>
      <c r="F132092" t="str">
        <f>TEXT(Таблица19[[#This Row],[время просмотра (UTC)]],"ДДД")</f>
        <v>Пн</v>
      </c>
    </row>
    <row r="132093" spans="1:6" x14ac:dyDescent="0.25">
      <c r="A132093">
        <v>28666</v>
      </c>
      <c r="B132093" s="2">
        <v>44312.667258899681</v>
      </c>
      <c r="C132093">
        <v>234788</v>
      </c>
      <c r="D132093">
        <v>184941</v>
      </c>
      <c r="E132093" s="48">
        <f t="shared" si="2063"/>
        <v>0.66666666666666663</v>
      </c>
      <c r="F132093" t="str">
        <f>TEXT(Таблица19[[#This Row],[время просмотра (UTC)]],"ДДД")</f>
        <v>Пн</v>
      </c>
    </row>
    <row r="132094" spans="1:6" x14ac:dyDescent="0.25">
      <c r="A132094">
        <v>28662</v>
      </c>
      <c r="B132094" s="2">
        <v>44312.664427184463</v>
      </c>
      <c r="C132094">
        <v>100046</v>
      </c>
      <c r="D132094">
        <v>250679</v>
      </c>
      <c r="E132094" s="48">
        <f t="shared" si="2063"/>
        <v>0.66388888888888886</v>
      </c>
      <c r="F132094" t="str">
        <f>TEXT(Таблица19[[#This Row],[время просмотра (UTC)]],"ДДД")</f>
        <v>Пн</v>
      </c>
    </row>
    <row r="132095" spans="1:6" x14ac:dyDescent="0.25">
      <c r="A132095">
        <v>28661</v>
      </c>
      <c r="B132095" s="2">
        <v>44312.664022653727</v>
      </c>
      <c r="C132095">
        <v>230881</v>
      </c>
      <c r="D132095">
        <v>144907</v>
      </c>
      <c r="E132095" s="48">
        <f t="shared" si="2063"/>
        <v>0.66388888888888886</v>
      </c>
      <c r="F132095" t="str">
        <f>TEXT(Таблица19[[#This Row],[время просмотра (UTC)]],"ДДД")</f>
        <v>Пн</v>
      </c>
    </row>
    <row r="132096" spans="1:6" x14ac:dyDescent="0.25">
      <c r="A132096">
        <v>28658</v>
      </c>
      <c r="B132096" s="2">
        <v>44312.664022653727</v>
      </c>
      <c r="C132096">
        <v>55581</v>
      </c>
      <c r="D132096">
        <v>351192</v>
      </c>
      <c r="E132096" s="48">
        <f t="shared" si="2063"/>
        <v>0.66388888888888886</v>
      </c>
      <c r="F132096" t="str">
        <f>TEXT(Таблица19[[#This Row],[время просмотра (UTC)]],"ДДД")</f>
        <v>Пн</v>
      </c>
    </row>
    <row r="132097" spans="1:6" x14ac:dyDescent="0.25">
      <c r="A132097">
        <v>28657</v>
      </c>
      <c r="B132097" s="2">
        <v>44312.663999999997</v>
      </c>
      <c r="C132097">
        <v>155242</v>
      </c>
      <c r="D132097">
        <v>250679</v>
      </c>
      <c r="E132097" s="48">
        <f t="shared" si="2063"/>
        <v>0.66388888888888886</v>
      </c>
      <c r="F132097" t="str">
        <f>TEXT(Таблица19[[#This Row],[время просмотра (UTC)]],"ДДД")</f>
        <v>Пн</v>
      </c>
    </row>
    <row r="132098" spans="1:6" x14ac:dyDescent="0.25">
      <c r="A132098">
        <v>28654</v>
      </c>
      <c r="B132098" s="2">
        <v>44312.663618122977</v>
      </c>
      <c r="C132098">
        <v>83839</v>
      </c>
      <c r="D132098">
        <v>103342</v>
      </c>
      <c r="E132098" s="48">
        <f t="shared" ref="E132098:E132161" si="2064">TIME(HOUR(B132098),MINUTE(B132098),SECOND(0))</f>
        <v>0.66319444444444442</v>
      </c>
      <c r="F132098" t="str">
        <f>TEXT(Таблица19[[#This Row],[время просмотра (UTC)]],"ДДД")</f>
        <v>Пн</v>
      </c>
    </row>
    <row r="132099" spans="1:6" x14ac:dyDescent="0.25">
      <c r="A132099">
        <v>28650</v>
      </c>
      <c r="B132099" s="2">
        <v>44312.662809061483</v>
      </c>
      <c r="C132099">
        <v>186291</v>
      </c>
      <c r="D132099">
        <v>153893</v>
      </c>
      <c r="E132099" s="48">
        <f t="shared" si="2064"/>
        <v>0.66249999999999998</v>
      </c>
      <c r="F132099" t="str">
        <f>TEXT(Таблица19[[#This Row],[время просмотра (UTC)]],"ДДД")</f>
        <v>Пн</v>
      </c>
    </row>
    <row r="132100" spans="1:6" x14ac:dyDescent="0.25">
      <c r="A132100">
        <v>28645</v>
      </c>
      <c r="B132100" s="2">
        <v>44312.660381877024</v>
      </c>
      <c r="C132100">
        <v>323625</v>
      </c>
      <c r="D132100">
        <v>331056</v>
      </c>
      <c r="E132100" s="48">
        <f t="shared" si="2064"/>
        <v>0.65972222222222221</v>
      </c>
      <c r="F132100" t="str">
        <f>TEXT(Таблица19[[#This Row],[время просмотра (UTC)]],"ДДД")</f>
        <v>Пн</v>
      </c>
    </row>
    <row r="132101" spans="1:6" x14ac:dyDescent="0.25">
      <c r="A132101">
        <v>28642</v>
      </c>
      <c r="B132101" s="2">
        <v>44312.660381877024</v>
      </c>
      <c r="C132101">
        <v>68288</v>
      </c>
      <c r="D132101">
        <v>411922</v>
      </c>
      <c r="E132101" s="48">
        <f t="shared" si="2064"/>
        <v>0.65972222222222221</v>
      </c>
      <c r="F132101" t="str">
        <f>TEXT(Таблица19[[#This Row],[время просмотра (UTC)]],"ДДД")</f>
        <v>Пн</v>
      </c>
    </row>
    <row r="132102" spans="1:6" x14ac:dyDescent="0.25">
      <c r="A132102">
        <v>28637</v>
      </c>
      <c r="B132102" s="2">
        <v>44312.659666666666</v>
      </c>
      <c r="C132102">
        <v>94234</v>
      </c>
      <c r="D132102">
        <v>250679</v>
      </c>
      <c r="E132102" s="48">
        <f t="shared" si="2064"/>
        <v>0.65902777777777777</v>
      </c>
      <c r="F132102" t="str">
        <f>TEXT(Таблица19[[#This Row],[время просмотра (UTC)]],"ДДД")</f>
        <v>Пн</v>
      </c>
    </row>
    <row r="132103" spans="1:6" x14ac:dyDescent="0.25">
      <c r="A132103">
        <v>28632</v>
      </c>
      <c r="B132103" s="2">
        <v>44312.65957281553</v>
      </c>
      <c r="C132103">
        <v>344724</v>
      </c>
      <c r="D132103">
        <v>250771</v>
      </c>
      <c r="E132103" s="48">
        <f t="shared" si="2064"/>
        <v>0.65902777777777777</v>
      </c>
      <c r="F132103" t="str">
        <f>TEXT(Таблица19[[#This Row],[время просмотра (UTC)]],"ДДД")</f>
        <v>Пн</v>
      </c>
    </row>
    <row r="132104" spans="1:6" x14ac:dyDescent="0.25">
      <c r="A132104">
        <v>28631</v>
      </c>
      <c r="B132104" s="2">
        <v>44312.658763754043</v>
      </c>
      <c r="C132104">
        <v>184875</v>
      </c>
      <c r="D132104">
        <v>37644</v>
      </c>
      <c r="E132104" s="48">
        <f t="shared" si="2064"/>
        <v>0.65833333333333333</v>
      </c>
      <c r="F132104" t="str">
        <f>TEXT(Таблица19[[#This Row],[время просмотра (UTC)]],"ДДД")</f>
        <v>Пн</v>
      </c>
    </row>
    <row r="132105" spans="1:6" x14ac:dyDescent="0.25">
      <c r="A132105">
        <v>28627</v>
      </c>
      <c r="B132105" s="2">
        <v>44312.657550161814</v>
      </c>
      <c r="C132105">
        <v>311829</v>
      </c>
      <c r="D132105">
        <v>411922</v>
      </c>
      <c r="E132105" s="48">
        <f t="shared" si="2064"/>
        <v>0.65694444444444444</v>
      </c>
      <c r="F132105" t="str">
        <f>TEXT(Таблица19[[#This Row],[время просмотра (UTC)]],"ДДД")</f>
        <v>Пн</v>
      </c>
    </row>
    <row r="132106" spans="1:6" x14ac:dyDescent="0.25">
      <c r="A132106">
        <v>28625</v>
      </c>
      <c r="B132106" s="2">
        <v>44312.657550161814</v>
      </c>
      <c r="C132106">
        <v>237049</v>
      </c>
      <c r="D132106">
        <v>157696</v>
      </c>
      <c r="E132106" s="48">
        <f t="shared" si="2064"/>
        <v>0.65694444444444444</v>
      </c>
      <c r="F132106" t="str">
        <f>TEXT(Таблица19[[#This Row],[время просмотра (UTC)]],"ДДД")</f>
        <v>Пн</v>
      </c>
    </row>
    <row r="132107" spans="1:6" x14ac:dyDescent="0.25">
      <c r="A132107">
        <v>28623</v>
      </c>
      <c r="B132107" s="2">
        <v>44312.655122977347</v>
      </c>
      <c r="C132107">
        <v>114604</v>
      </c>
      <c r="D132107">
        <v>327633</v>
      </c>
      <c r="E132107" s="48">
        <f t="shared" si="2064"/>
        <v>0.65486111111111112</v>
      </c>
      <c r="F132107" t="str">
        <f>TEXT(Таблица19[[#This Row],[время просмотра (UTC)]],"ДДД")</f>
        <v>Пн</v>
      </c>
    </row>
    <row r="132108" spans="1:6" x14ac:dyDescent="0.25">
      <c r="A132108">
        <v>28620</v>
      </c>
      <c r="B132108" s="2">
        <v>44312.655122977347</v>
      </c>
      <c r="C132108">
        <v>10640</v>
      </c>
      <c r="D132108">
        <v>470762</v>
      </c>
      <c r="E132108" s="48">
        <f t="shared" si="2064"/>
        <v>0.65486111111111112</v>
      </c>
      <c r="F132108" t="str">
        <f>TEXT(Таблица19[[#This Row],[время просмотра (UTC)]],"ДДД")</f>
        <v>Пн</v>
      </c>
    </row>
    <row r="132109" spans="1:6" x14ac:dyDescent="0.25">
      <c r="A132109">
        <v>28615</v>
      </c>
      <c r="B132109" s="2">
        <v>44312.654718446596</v>
      </c>
      <c r="C132109">
        <v>191841</v>
      </c>
      <c r="D132109">
        <v>52293</v>
      </c>
      <c r="E132109" s="48">
        <f t="shared" si="2064"/>
        <v>0.65416666666666667</v>
      </c>
      <c r="F132109" t="str">
        <f>TEXT(Таблица19[[#This Row],[время просмотра (UTC)]],"ДДД")</f>
        <v>Пн</v>
      </c>
    </row>
    <row r="132110" spans="1:6" x14ac:dyDescent="0.25">
      <c r="A132110">
        <v>28612</v>
      </c>
      <c r="B132110" s="2">
        <v>44312.65431391586</v>
      </c>
      <c r="C132110">
        <v>161799</v>
      </c>
      <c r="D132110">
        <v>182191</v>
      </c>
      <c r="E132110" s="48">
        <f t="shared" si="2064"/>
        <v>0.65416666666666667</v>
      </c>
      <c r="F132110" t="str">
        <f>TEXT(Таблица19[[#This Row],[время просмотра (UTC)]],"ДДД")</f>
        <v>Пн</v>
      </c>
    </row>
    <row r="132111" spans="1:6" x14ac:dyDescent="0.25">
      <c r="A132111">
        <v>28611</v>
      </c>
      <c r="B132111" s="2">
        <v>44312.65390938511</v>
      </c>
      <c r="C132111">
        <v>305972</v>
      </c>
      <c r="D132111">
        <v>38735</v>
      </c>
      <c r="E132111" s="48">
        <f t="shared" si="2064"/>
        <v>0.65347222222222223</v>
      </c>
      <c r="F132111" t="str">
        <f>TEXT(Таблица19[[#This Row],[время просмотра (UTC)]],"ДДД")</f>
        <v>Пн</v>
      </c>
    </row>
    <row r="132112" spans="1:6" x14ac:dyDescent="0.25">
      <c r="A132112">
        <v>28609</v>
      </c>
      <c r="B132112" s="2">
        <v>44312.651886731393</v>
      </c>
      <c r="C132112">
        <v>114353</v>
      </c>
      <c r="D132112">
        <v>351192</v>
      </c>
      <c r="E132112" s="48">
        <f t="shared" si="2064"/>
        <v>0.65138888888888891</v>
      </c>
      <c r="F132112" t="str">
        <f>TEXT(Таблица19[[#This Row],[время просмотра (UTC)]],"ДДД")</f>
        <v>Пн</v>
      </c>
    </row>
    <row r="132113" spans="1:6" x14ac:dyDescent="0.25">
      <c r="A132113">
        <v>28608</v>
      </c>
      <c r="B132113" s="2">
        <v>44312.651077669907</v>
      </c>
      <c r="C132113">
        <v>179149</v>
      </c>
      <c r="D132113">
        <v>158978</v>
      </c>
      <c r="E132113" s="48">
        <f t="shared" si="2064"/>
        <v>0.65069444444444446</v>
      </c>
      <c r="F132113" t="str">
        <f>TEXT(Таблица19[[#This Row],[время просмотра (UTC)]],"ДДД")</f>
        <v>Пн</v>
      </c>
    </row>
    <row r="132114" spans="1:6" x14ac:dyDescent="0.25">
      <c r="A132114">
        <v>28606</v>
      </c>
      <c r="B132114" s="2">
        <v>44312.64986407767</v>
      </c>
      <c r="C132114">
        <v>54110</v>
      </c>
      <c r="D132114">
        <v>81558</v>
      </c>
      <c r="E132114" s="48">
        <f t="shared" si="2064"/>
        <v>0.64930555555555558</v>
      </c>
      <c r="F132114" t="str">
        <f>TEXT(Таблица19[[#This Row],[время просмотра (UTC)]],"ДДД")</f>
        <v>Пн</v>
      </c>
    </row>
    <row r="132115" spans="1:6" x14ac:dyDescent="0.25">
      <c r="A132115">
        <v>28604</v>
      </c>
      <c r="B132115" s="2">
        <v>44312.649055016183</v>
      </c>
      <c r="C132115">
        <v>289110</v>
      </c>
      <c r="D132115">
        <v>370651</v>
      </c>
      <c r="E132115" s="48">
        <f t="shared" si="2064"/>
        <v>0.64861111111111114</v>
      </c>
      <c r="F132115" t="str">
        <f>TEXT(Таблица19[[#This Row],[время просмотра (UTC)]],"ДДД")</f>
        <v>Пн</v>
      </c>
    </row>
    <row r="132116" spans="1:6" x14ac:dyDescent="0.25">
      <c r="A132116">
        <v>28601</v>
      </c>
      <c r="B132116" s="2">
        <v>44312.647436893203</v>
      </c>
      <c r="C132116">
        <v>342941</v>
      </c>
      <c r="D132116">
        <v>439981</v>
      </c>
      <c r="E132116" s="48">
        <f t="shared" si="2064"/>
        <v>0.64722222222222225</v>
      </c>
      <c r="F132116" t="str">
        <f>TEXT(Таблица19[[#This Row],[время просмотра (UTC)]],"ДДД")</f>
        <v>Пн</v>
      </c>
    </row>
    <row r="132117" spans="1:6" x14ac:dyDescent="0.25">
      <c r="A132117">
        <v>28598</v>
      </c>
      <c r="B132117" s="2">
        <v>44312.64703236246</v>
      </c>
      <c r="C132117">
        <v>134175</v>
      </c>
      <c r="D132117">
        <v>9852</v>
      </c>
      <c r="E132117" s="48">
        <f t="shared" si="2064"/>
        <v>0.64652777777777781</v>
      </c>
      <c r="F132117" t="str">
        <f>TEXT(Таблица19[[#This Row],[время просмотра (UTC)]],"ДДД")</f>
        <v>Пн</v>
      </c>
    </row>
    <row r="132118" spans="1:6" x14ac:dyDescent="0.25">
      <c r="A132118">
        <v>28596</v>
      </c>
      <c r="B132118" s="2">
        <v>44312.645009708736</v>
      </c>
      <c r="C132118">
        <v>347353</v>
      </c>
      <c r="D132118">
        <v>250679</v>
      </c>
      <c r="E132118" s="48">
        <f t="shared" si="2064"/>
        <v>0.64444444444444449</v>
      </c>
      <c r="F132118" t="str">
        <f>TEXT(Таблица19[[#This Row],[время просмотра (UTC)]],"ДДД")</f>
        <v>Пн</v>
      </c>
    </row>
    <row r="132119" spans="1:6" x14ac:dyDescent="0.25">
      <c r="A132119">
        <v>28594</v>
      </c>
      <c r="B132119" s="2">
        <v>44312.645009708736</v>
      </c>
      <c r="C132119">
        <v>336116</v>
      </c>
      <c r="D132119">
        <v>411922</v>
      </c>
      <c r="E132119" s="48">
        <f t="shared" si="2064"/>
        <v>0.64444444444444449</v>
      </c>
      <c r="F132119" t="str">
        <f>TEXT(Таблица19[[#This Row],[время просмотра (UTC)]],"ДДД")</f>
        <v>Пн</v>
      </c>
    </row>
    <row r="132120" spans="1:6" x14ac:dyDescent="0.25">
      <c r="A132120">
        <v>28590</v>
      </c>
      <c r="B132120" s="2">
        <v>44312.644605177993</v>
      </c>
      <c r="C132120">
        <v>315137</v>
      </c>
      <c r="D132120">
        <v>351192</v>
      </c>
      <c r="E132120" s="48">
        <f t="shared" si="2064"/>
        <v>0.64444444444444449</v>
      </c>
      <c r="F132120" t="str">
        <f>TEXT(Таблица19[[#This Row],[время просмотра (UTC)]],"ДДД")</f>
        <v>Пн</v>
      </c>
    </row>
    <row r="132121" spans="1:6" x14ac:dyDescent="0.25">
      <c r="A132121">
        <v>28586</v>
      </c>
      <c r="B132121" s="2">
        <v>44312.64420064725</v>
      </c>
      <c r="C132121">
        <v>259666</v>
      </c>
      <c r="D132121">
        <v>154256</v>
      </c>
      <c r="E132121" s="48">
        <f t="shared" si="2064"/>
        <v>0.64374999999999993</v>
      </c>
      <c r="F132121" t="str">
        <f>TEXT(Таблица19[[#This Row],[время просмотра (UTC)]],"ДДД")</f>
        <v>Пн</v>
      </c>
    </row>
    <row r="132122" spans="1:6" x14ac:dyDescent="0.25">
      <c r="A132122">
        <v>28585</v>
      </c>
      <c r="B132122" s="2">
        <v>44312.642177993526</v>
      </c>
      <c r="C132122">
        <v>7862</v>
      </c>
      <c r="D132122">
        <v>322322</v>
      </c>
      <c r="E132122" s="48">
        <f t="shared" si="2064"/>
        <v>0.64166666666666672</v>
      </c>
      <c r="F132122" t="str">
        <f>TEXT(Таблица19[[#This Row],[время просмотра (UTC)]],"ДДД")</f>
        <v>Пн</v>
      </c>
    </row>
    <row r="132123" spans="1:6" x14ac:dyDescent="0.25">
      <c r="A132123">
        <v>28581</v>
      </c>
      <c r="B132123" s="2">
        <v>44312.641773462783</v>
      </c>
      <c r="C132123">
        <v>306471</v>
      </c>
      <c r="D132123">
        <v>411922</v>
      </c>
      <c r="E132123" s="48">
        <f t="shared" si="2064"/>
        <v>0.64166666666666672</v>
      </c>
      <c r="F132123" t="str">
        <f>TEXT(Таблица19[[#This Row],[время просмотра (UTC)]],"ДДД")</f>
        <v>Пн</v>
      </c>
    </row>
    <row r="132124" spans="1:6" x14ac:dyDescent="0.25">
      <c r="A132124">
        <v>28578</v>
      </c>
      <c r="B132124" s="2">
        <v>44312.641773462783</v>
      </c>
      <c r="C132124">
        <v>263182</v>
      </c>
      <c r="D132124">
        <v>154256</v>
      </c>
      <c r="E132124" s="48">
        <f t="shared" si="2064"/>
        <v>0.64166666666666672</v>
      </c>
      <c r="F132124" t="str">
        <f>TEXT(Таблица19[[#This Row],[время просмотра (UTC)]],"ДДД")</f>
        <v>Пн</v>
      </c>
    </row>
    <row r="132125" spans="1:6" x14ac:dyDescent="0.25">
      <c r="A132125">
        <v>28577</v>
      </c>
      <c r="B132125" s="2">
        <v>44312.64136893204</v>
      </c>
      <c r="C132125">
        <v>85890</v>
      </c>
      <c r="D132125">
        <v>20534</v>
      </c>
      <c r="E132125" s="48">
        <f t="shared" si="2064"/>
        <v>0.64097222222222217</v>
      </c>
      <c r="F132125" t="str">
        <f>TEXT(Таблица19[[#This Row],[время просмотра (UTC)]],"ДДД")</f>
        <v>Пн</v>
      </c>
    </row>
    <row r="132126" spans="1:6" x14ac:dyDescent="0.25">
      <c r="A132126">
        <v>28573</v>
      </c>
      <c r="B132126" s="2">
        <v>44312.64136893204</v>
      </c>
      <c r="C132126">
        <v>19625</v>
      </c>
      <c r="D132126">
        <v>381300</v>
      </c>
      <c r="E132126" s="48">
        <f t="shared" si="2064"/>
        <v>0.64097222222222217</v>
      </c>
      <c r="F132126" t="str">
        <f>TEXT(Таблица19[[#This Row],[время просмотра (UTC)]],"ДДД")</f>
        <v>Пн</v>
      </c>
    </row>
    <row r="132127" spans="1:6" x14ac:dyDescent="0.25">
      <c r="A132127">
        <v>28571</v>
      </c>
      <c r="B132127" s="2">
        <v>44312.640559870553</v>
      </c>
      <c r="C132127">
        <v>248706</v>
      </c>
      <c r="D132127">
        <v>250679</v>
      </c>
      <c r="E132127" s="48">
        <f t="shared" si="2064"/>
        <v>0.64027777777777783</v>
      </c>
      <c r="F132127" t="str">
        <f>TEXT(Таблица19[[#This Row],[время просмотра (UTC)]],"ДДД")</f>
        <v>Пн</v>
      </c>
    </row>
    <row r="132128" spans="1:6" x14ac:dyDescent="0.25">
      <c r="A132128">
        <v>28568</v>
      </c>
      <c r="B132128" s="2">
        <v>44312.640559870553</v>
      </c>
      <c r="C132128">
        <v>220688</v>
      </c>
      <c r="D132128">
        <v>250679</v>
      </c>
      <c r="E132128" s="48">
        <f t="shared" si="2064"/>
        <v>0.64027777777777783</v>
      </c>
      <c r="F132128" t="str">
        <f>TEXT(Таблица19[[#This Row],[время просмотра (UTC)]],"ДДД")</f>
        <v>Пн</v>
      </c>
    </row>
    <row r="132129" spans="1:6" x14ac:dyDescent="0.25">
      <c r="A132129">
        <v>28564</v>
      </c>
      <c r="B132129" s="2">
        <v>44312.639750809067</v>
      </c>
      <c r="C132129">
        <v>327074</v>
      </c>
      <c r="D132129">
        <v>13557</v>
      </c>
      <c r="E132129" s="48">
        <f t="shared" si="2064"/>
        <v>0.63958333333333328</v>
      </c>
      <c r="F132129" t="str">
        <f>TEXT(Таблица19[[#This Row],[время просмотра (UTC)]],"ДДД")</f>
        <v>Пн</v>
      </c>
    </row>
    <row r="132130" spans="1:6" x14ac:dyDescent="0.25">
      <c r="A132130">
        <v>28562</v>
      </c>
      <c r="B132130" s="2">
        <v>44312.639750809067</v>
      </c>
      <c r="C132130">
        <v>316841</v>
      </c>
      <c r="D132130">
        <v>230507</v>
      </c>
      <c r="E132130" s="48">
        <f t="shared" si="2064"/>
        <v>0.63958333333333328</v>
      </c>
      <c r="F132130" t="str">
        <f>TEXT(Таблица19[[#This Row],[время просмотра (UTC)]],"ДДД")</f>
        <v>Пн</v>
      </c>
    </row>
    <row r="132131" spans="1:6" x14ac:dyDescent="0.25">
      <c r="A132131">
        <v>28558</v>
      </c>
      <c r="B132131" s="2">
        <v>44312.636919093849</v>
      </c>
      <c r="C132131">
        <v>55983</v>
      </c>
      <c r="D132131">
        <v>411922</v>
      </c>
      <c r="E132131" s="48">
        <f t="shared" si="2064"/>
        <v>0.63680555555555551</v>
      </c>
      <c r="F132131" t="str">
        <f>TEXT(Таблица19[[#This Row],[время просмотра (UTC)]],"ДДД")</f>
        <v>Пн</v>
      </c>
    </row>
    <row r="132132" spans="1:6" x14ac:dyDescent="0.25">
      <c r="A132132">
        <v>28556</v>
      </c>
      <c r="B132132" s="2">
        <v>44312.63570550162</v>
      </c>
      <c r="C132132">
        <v>254337</v>
      </c>
      <c r="D132132">
        <v>327968</v>
      </c>
      <c r="E132132" s="48">
        <f t="shared" si="2064"/>
        <v>0.63541666666666663</v>
      </c>
      <c r="F132132" t="str">
        <f>TEXT(Таблица19[[#This Row],[время просмотра (UTC)]],"ДДД")</f>
        <v>Пн</v>
      </c>
    </row>
    <row r="132133" spans="1:6" x14ac:dyDescent="0.25">
      <c r="A132133">
        <v>28551</v>
      </c>
      <c r="B132133" s="2">
        <v>44312.63570550162</v>
      </c>
      <c r="C132133">
        <v>105124</v>
      </c>
      <c r="D132133">
        <v>330459</v>
      </c>
      <c r="E132133" s="48">
        <f t="shared" si="2064"/>
        <v>0.63541666666666663</v>
      </c>
      <c r="F132133" t="str">
        <f>TEXT(Таблица19[[#This Row],[время просмотра (UTC)]],"ДДД")</f>
        <v>Пн</v>
      </c>
    </row>
    <row r="132134" spans="1:6" x14ac:dyDescent="0.25">
      <c r="A132134">
        <v>28548</v>
      </c>
      <c r="B132134" s="2">
        <v>44312.635666666662</v>
      </c>
      <c r="C132134">
        <v>74042</v>
      </c>
      <c r="D132134">
        <v>343712</v>
      </c>
      <c r="E132134" s="48">
        <f t="shared" si="2064"/>
        <v>0.63541666666666663</v>
      </c>
      <c r="F132134" t="str">
        <f>TEXT(Таблица19[[#This Row],[время просмотра (UTC)]],"ДДД")</f>
        <v>Пн</v>
      </c>
    </row>
    <row r="132135" spans="1:6" x14ac:dyDescent="0.25">
      <c r="A132135">
        <v>28546</v>
      </c>
      <c r="B132135" s="2">
        <v>44312.635300970869</v>
      </c>
      <c r="C132135">
        <v>303947</v>
      </c>
      <c r="D132135">
        <v>37644</v>
      </c>
      <c r="E132135" s="48">
        <f t="shared" si="2064"/>
        <v>0.63472222222222219</v>
      </c>
      <c r="F132135" t="str">
        <f>TEXT(Таблица19[[#This Row],[время просмотра (UTC)]],"ДДД")</f>
        <v>Пн</v>
      </c>
    </row>
    <row r="132136" spans="1:6" x14ac:dyDescent="0.25">
      <c r="A132136">
        <v>28543</v>
      </c>
      <c r="B132136" s="2">
        <v>44312.634087378639</v>
      </c>
      <c r="C132136">
        <v>233546</v>
      </c>
      <c r="D132136">
        <v>21760</v>
      </c>
      <c r="E132136" s="48">
        <f t="shared" si="2064"/>
        <v>0.63402777777777775</v>
      </c>
      <c r="F132136" t="str">
        <f>TEXT(Таблица19[[#This Row],[время просмотра (UTC)]],"ДДД")</f>
        <v>Пн</v>
      </c>
    </row>
    <row r="132137" spans="1:6" x14ac:dyDescent="0.25">
      <c r="A132137">
        <v>28538</v>
      </c>
      <c r="B132137" s="2">
        <v>44312.633682847896</v>
      </c>
      <c r="C132137">
        <v>233996</v>
      </c>
      <c r="D132137">
        <v>305874</v>
      </c>
      <c r="E132137" s="48">
        <f t="shared" si="2064"/>
        <v>0.6333333333333333</v>
      </c>
      <c r="F132137" t="str">
        <f>TEXT(Таблица19[[#This Row],[время просмотра (UTC)]],"ДДД")</f>
        <v>Пн</v>
      </c>
    </row>
    <row r="132138" spans="1:6" x14ac:dyDescent="0.25">
      <c r="A132138">
        <v>28537</v>
      </c>
      <c r="B132138" s="2">
        <v>44312.633278317153</v>
      </c>
      <c r="C132138">
        <v>268093</v>
      </c>
      <c r="D132138">
        <v>214389</v>
      </c>
      <c r="E132138" s="48">
        <f t="shared" si="2064"/>
        <v>0.63263888888888886</v>
      </c>
      <c r="F132138" t="str">
        <f>TEXT(Таблица19[[#This Row],[время просмотра (UTC)]],"ДДД")</f>
        <v>Пн</v>
      </c>
    </row>
    <row r="132139" spans="1:6" x14ac:dyDescent="0.25">
      <c r="A132139">
        <v>28536</v>
      </c>
      <c r="B132139" s="2">
        <v>44312.632064724916</v>
      </c>
      <c r="C132139">
        <v>176361</v>
      </c>
      <c r="D132139">
        <v>133985</v>
      </c>
      <c r="E132139" s="48">
        <f t="shared" si="2064"/>
        <v>0.63194444444444442</v>
      </c>
      <c r="F132139" t="str">
        <f>TEXT(Таблица19[[#This Row],[время просмотра (UTC)]],"ДДД")</f>
        <v>Пн</v>
      </c>
    </row>
    <row r="132140" spans="1:6" x14ac:dyDescent="0.25">
      <c r="A132140">
        <v>28531</v>
      </c>
      <c r="B132140" s="2">
        <v>44312.631255663429</v>
      </c>
      <c r="C132140">
        <v>29649</v>
      </c>
      <c r="D132140">
        <v>440811</v>
      </c>
      <c r="E132140" s="48">
        <f t="shared" si="2064"/>
        <v>0.63124999999999998</v>
      </c>
      <c r="F132140" t="str">
        <f>TEXT(Таблица19[[#This Row],[время просмотра (UTC)]],"ДДД")</f>
        <v>Пн</v>
      </c>
    </row>
    <row r="132141" spans="1:6" x14ac:dyDescent="0.25">
      <c r="A132141">
        <v>28526</v>
      </c>
      <c r="B132141" s="2">
        <v>44312.628423948219</v>
      </c>
      <c r="C132141">
        <v>253434</v>
      </c>
      <c r="D132141">
        <v>347393</v>
      </c>
      <c r="E132141" s="48">
        <f t="shared" si="2064"/>
        <v>0.62777777777777777</v>
      </c>
      <c r="F132141" t="str">
        <f>TEXT(Таблица19[[#This Row],[время просмотра (UTC)]],"ДДД")</f>
        <v>Пн</v>
      </c>
    </row>
    <row r="132142" spans="1:6" x14ac:dyDescent="0.25">
      <c r="A132142">
        <v>28522</v>
      </c>
      <c r="B132142" s="2">
        <v>44312.628019417476</v>
      </c>
      <c r="C132142">
        <v>280362</v>
      </c>
      <c r="D132142">
        <v>71198</v>
      </c>
      <c r="E132142" s="48">
        <f t="shared" si="2064"/>
        <v>0.62777777777777777</v>
      </c>
      <c r="F132142" t="str">
        <f>TEXT(Таблица19[[#This Row],[время просмотра (UTC)]],"ДДД")</f>
        <v>Пн</v>
      </c>
    </row>
    <row r="132143" spans="1:6" x14ac:dyDescent="0.25">
      <c r="A132143">
        <v>28521</v>
      </c>
      <c r="B132143" s="2">
        <v>44312.627614886733</v>
      </c>
      <c r="C132143">
        <v>87418</v>
      </c>
      <c r="D132143">
        <v>470762</v>
      </c>
      <c r="E132143" s="48">
        <f t="shared" si="2064"/>
        <v>0.62708333333333333</v>
      </c>
      <c r="F132143" t="str">
        <f>TEXT(Таблица19[[#This Row],[время просмотра (UTC)]],"ДДД")</f>
        <v>Пн</v>
      </c>
    </row>
    <row r="132144" spans="1:6" x14ac:dyDescent="0.25">
      <c r="A132144">
        <v>28519</v>
      </c>
      <c r="B132144" s="2">
        <v>44312.627614886733</v>
      </c>
      <c r="C132144">
        <v>63913</v>
      </c>
      <c r="D132144">
        <v>30799</v>
      </c>
      <c r="E132144" s="48">
        <f t="shared" si="2064"/>
        <v>0.62708333333333333</v>
      </c>
      <c r="F132144" t="str">
        <f>TEXT(Таблица19[[#This Row],[время просмотра (UTC)]],"ДДД")</f>
        <v>Пн</v>
      </c>
    </row>
    <row r="132145" spans="1:6" x14ac:dyDescent="0.25">
      <c r="A132145">
        <v>28515</v>
      </c>
      <c r="B132145" s="2">
        <v>44312.625187702266</v>
      </c>
      <c r="C132145">
        <v>211773</v>
      </c>
      <c r="D132145">
        <v>165885</v>
      </c>
      <c r="E132145" s="48">
        <f t="shared" si="2064"/>
        <v>0.625</v>
      </c>
      <c r="F132145" t="str">
        <f>TEXT(Таблица19[[#This Row],[время просмотра (UTC)]],"ДДД")</f>
        <v>Пн</v>
      </c>
    </row>
    <row r="132146" spans="1:6" x14ac:dyDescent="0.25">
      <c r="A132146">
        <v>28512</v>
      </c>
      <c r="B132146" s="2">
        <v>44312.622760517799</v>
      </c>
      <c r="C132146">
        <v>318974</v>
      </c>
      <c r="D132146">
        <v>266896</v>
      </c>
      <c r="E132146" s="48">
        <f t="shared" si="2064"/>
        <v>0.62222222222222223</v>
      </c>
      <c r="F132146" t="str">
        <f>TEXT(Таблица19[[#This Row],[время просмотра (UTC)]],"ДДД")</f>
        <v>Пн</v>
      </c>
    </row>
    <row r="132147" spans="1:6" x14ac:dyDescent="0.25">
      <c r="A132147">
        <v>28509</v>
      </c>
      <c r="B132147" s="2">
        <v>44312.622760517799</v>
      </c>
      <c r="C132147">
        <v>14827</v>
      </c>
      <c r="D132147">
        <v>233062</v>
      </c>
      <c r="E132147" s="48">
        <f t="shared" si="2064"/>
        <v>0.62222222222222223</v>
      </c>
      <c r="F132147" t="str">
        <f>TEXT(Таблица19[[#This Row],[время просмотра (UTC)]],"ДДД")</f>
        <v>Пн</v>
      </c>
    </row>
    <row r="132148" spans="1:6" x14ac:dyDescent="0.25">
      <c r="A132148">
        <v>28506</v>
      </c>
      <c r="B132148" s="2">
        <v>44312.622355987056</v>
      </c>
      <c r="C132148">
        <v>72131</v>
      </c>
      <c r="D132148">
        <v>471403</v>
      </c>
      <c r="E132148" s="48">
        <f t="shared" si="2064"/>
        <v>0.62222222222222223</v>
      </c>
      <c r="F132148" t="str">
        <f>TEXT(Таблица19[[#This Row],[время просмотра (UTC)]],"ДДД")</f>
        <v>Пн</v>
      </c>
    </row>
    <row r="132149" spans="1:6" x14ac:dyDescent="0.25">
      <c r="A132149">
        <v>28505</v>
      </c>
      <c r="B132149" s="2">
        <v>44312.620737864076</v>
      </c>
      <c r="C132149">
        <v>195812</v>
      </c>
      <c r="D132149">
        <v>12149</v>
      </c>
      <c r="E132149" s="48">
        <f t="shared" si="2064"/>
        <v>0.62013888888888891</v>
      </c>
      <c r="F132149" t="str">
        <f>TEXT(Таблица19[[#This Row],[время просмотра (UTC)]],"ДДД")</f>
        <v>Пн</v>
      </c>
    </row>
    <row r="132150" spans="1:6" x14ac:dyDescent="0.25">
      <c r="A132150">
        <v>28501</v>
      </c>
      <c r="B132150" s="2">
        <v>44312.619524271846</v>
      </c>
      <c r="C132150">
        <v>215718</v>
      </c>
      <c r="D132150">
        <v>347393</v>
      </c>
      <c r="E132150" s="48">
        <f t="shared" si="2064"/>
        <v>0.61944444444444446</v>
      </c>
      <c r="F132150" t="str">
        <f>TEXT(Таблица19[[#This Row],[время просмотра (UTC)]],"ДДД")</f>
        <v>Пн</v>
      </c>
    </row>
    <row r="132151" spans="1:6" x14ac:dyDescent="0.25">
      <c r="A132151">
        <v>28496</v>
      </c>
      <c r="B132151" s="2">
        <v>44312.617906148866</v>
      </c>
      <c r="C132151">
        <v>127269</v>
      </c>
      <c r="D132151">
        <v>165821</v>
      </c>
      <c r="E132151" s="48">
        <f t="shared" si="2064"/>
        <v>0.61736111111111114</v>
      </c>
      <c r="F132151" t="str">
        <f>TEXT(Таблица19[[#This Row],[время просмотра (UTC)]],"ДДД")</f>
        <v>Пн</v>
      </c>
    </row>
    <row r="132152" spans="1:6" x14ac:dyDescent="0.25">
      <c r="A132152">
        <v>28495</v>
      </c>
      <c r="B132152" s="2">
        <v>44312.616288025893</v>
      </c>
      <c r="C132152">
        <v>329787</v>
      </c>
      <c r="D132152">
        <v>392434</v>
      </c>
      <c r="E132152" s="48">
        <f t="shared" si="2064"/>
        <v>0.61597222222222225</v>
      </c>
      <c r="F132152" t="str">
        <f>TEXT(Таблица19[[#This Row],[время просмотра (UTC)]],"ДДД")</f>
        <v>Пн</v>
      </c>
    </row>
    <row r="132153" spans="1:6" x14ac:dyDescent="0.25">
      <c r="A132153">
        <v>28490</v>
      </c>
      <c r="B132153" s="2">
        <v>44312.613051779939</v>
      </c>
      <c r="C132153">
        <v>321708</v>
      </c>
      <c r="D132153">
        <v>43623</v>
      </c>
      <c r="E132153" s="48">
        <f t="shared" si="2064"/>
        <v>0.61249999999999993</v>
      </c>
      <c r="F132153" t="str">
        <f>TEXT(Таблица19[[#This Row],[время просмотра (UTC)]],"ДДД")</f>
        <v>Пн</v>
      </c>
    </row>
    <row r="132154" spans="1:6" x14ac:dyDescent="0.25">
      <c r="A132154">
        <v>28485</v>
      </c>
      <c r="B132154" s="2">
        <v>44312.612647249189</v>
      </c>
      <c r="C132154">
        <v>272793</v>
      </c>
      <c r="D132154">
        <v>177109</v>
      </c>
      <c r="E132154" s="48">
        <f t="shared" si="2064"/>
        <v>0.61249999999999993</v>
      </c>
      <c r="F132154" t="str">
        <f>TEXT(Таблица19[[#This Row],[время просмотра (UTC)]],"ДДД")</f>
        <v>Пн</v>
      </c>
    </row>
    <row r="132155" spans="1:6" x14ac:dyDescent="0.25">
      <c r="A132155">
        <v>28483</v>
      </c>
      <c r="B132155" s="2">
        <v>44312.612242718445</v>
      </c>
      <c r="C132155">
        <v>287539</v>
      </c>
      <c r="D132155">
        <v>106813</v>
      </c>
      <c r="E132155" s="48">
        <f t="shared" si="2064"/>
        <v>0.6118055555555556</v>
      </c>
      <c r="F132155" t="str">
        <f>TEXT(Таблица19[[#This Row],[время просмотра (UTC)]],"ДДД")</f>
        <v>Пн</v>
      </c>
    </row>
    <row r="132156" spans="1:6" x14ac:dyDescent="0.25">
      <c r="A132156">
        <v>28482</v>
      </c>
      <c r="B132156" s="2">
        <v>44312.609815533979</v>
      </c>
      <c r="C132156">
        <v>153598</v>
      </c>
      <c r="D132156">
        <v>137327</v>
      </c>
      <c r="E132156" s="48">
        <f t="shared" si="2064"/>
        <v>0.60972222222222217</v>
      </c>
      <c r="F132156" t="str">
        <f>TEXT(Таблица19[[#This Row],[время просмотра (UTC)]],"ДДД")</f>
        <v>Пн</v>
      </c>
    </row>
    <row r="132157" spans="1:6" x14ac:dyDescent="0.25">
      <c r="A132157">
        <v>28481</v>
      </c>
      <c r="B132157" s="2">
        <v>44312.607388349519</v>
      </c>
      <c r="C132157">
        <v>179155</v>
      </c>
      <c r="D132157">
        <v>397390</v>
      </c>
      <c r="E132157" s="48">
        <f t="shared" si="2064"/>
        <v>0.6069444444444444</v>
      </c>
      <c r="F132157" t="str">
        <f>TEXT(Таблица19[[#This Row],[время просмотра (UTC)]],"ДДД")</f>
        <v>Пн</v>
      </c>
    </row>
    <row r="132158" spans="1:6" x14ac:dyDescent="0.25">
      <c r="A132158">
        <v>28478</v>
      </c>
      <c r="B132158" s="2">
        <v>44312.606579288025</v>
      </c>
      <c r="C132158">
        <v>78983</v>
      </c>
      <c r="D132158">
        <v>341333</v>
      </c>
      <c r="E132158" s="48">
        <f t="shared" si="2064"/>
        <v>0.60625000000000007</v>
      </c>
      <c r="F132158" t="str">
        <f>TEXT(Таблица19[[#This Row],[время просмотра (UTC)]],"ДДД")</f>
        <v>Пн</v>
      </c>
    </row>
    <row r="132159" spans="1:6" x14ac:dyDescent="0.25">
      <c r="A132159">
        <v>28474</v>
      </c>
      <c r="B132159" s="2">
        <v>44312.605770226539</v>
      </c>
      <c r="C132159">
        <v>276584</v>
      </c>
      <c r="D132159">
        <v>158978</v>
      </c>
      <c r="E132159" s="48">
        <f t="shared" si="2064"/>
        <v>0.60555555555555551</v>
      </c>
      <c r="F132159" t="str">
        <f>TEXT(Таблица19[[#This Row],[время просмотра (UTC)]],"ДДД")</f>
        <v>Пн</v>
      </c>
    </row>
    <row r="132160" spans="1:6" x14ac:dyDescent="0.25">
      <c r="A132160">
        <v>28473</v>
      </c>
      <c r="B132160" s="2">
        <v>44312.605770226539</v>
      </c>
      <c r="C132160">
        <v>171732</v>
      </c>
      <c r="D132160">
        <v>472585</v>
      </c>
      <c r="E132160" s="48">
        <f t="shared" si="2064"/>
        <v>0.60555555555555551</v>
      </c>
      <c r="F132160" t="str">
        <f>TEXT(Таблица19[[#This Row],[время просмотра (UTC)]],"ДДД")</f>
        <v>Пн</v>
      </c>
    </row>
    <row r="132161" spans="1:6" x14ac:dyDescent="0.25">
      <c r="A132161">
        <v>28472</v>
      </c>
      <c r="B132161" s="2">
        <v>44312.605770226532</v>
      </c>
      <c r="C132161">
        <v>102888</v>
      </c>
      <c r="D132161">
        <v>68870</v>
      </c>
      <c r="E132161" s="48">
        <f t="shared" si="2064"/>
        <v>0.60555555555555551</v>
      </c>
      <c r="F132161" t="str">
        <f>TEXT(Таблица19[[#This Row],[время просмотра (UTC)]],"ДДД")</f>
        <v>Пн</v>
      </c>
    </row>
    <row r="132162" spans="1:6" x14ac:dyDescent="0.25">
      <c r="A132162">
        <v>28469</v>
      </c>
      <c r="B132162" s="2">
        <v>44312.604961165045</v>
      </c>
      <c r="C132162">
        <v>31658</v>
      </c>
      <c r="D132162">
        <v>117699</v>
      </c>
      <c r="E132162" s="48">
        <f t="shared" ref="E132162:E132225" si="2065">TIME(HOUR(B132162),MINUTE(B132162),SECOND(0))</f>
        <v>0.60486111111111118</v>
      </c>
      <c r="F132162" t="str">
        <f>TEXT(Таблица19[[#This Row],[время просмотра (UTC)]],"ДДД")</f>
        <v>Пн</v>
      </c>
    </row>
    <row r="132163" spans="1:6" x14ac:dyDescent="0.25">
      <c r="A132163">
        <v>28467</v>
      </c>
      <c r="B132163" s="2">
        <v>44312.604152103566</v>
      </c>
      <c r="C132163">
        <v>158188</v>
      </c>
      <c r="D132163">
        <v>336616</v>
      </c>
      <c r="E132163" s="48">
        <f t="shared" si="2065"/>
        <v>0.60347222222222219</v>
      </c>
      <c r="F132163" t="str">
        <f>TEXT(Таблица19[[#This Row],[время просмотра (UTC)]],"ДДД")</f>
        <v>Пн</v>
      </c>
    </row>
    <row r="132164" spans="1:6" x14ac:dyDescent="0.25">
      <c r="A132164">
        <v>28462</v>
      </c>
      <c r="B132164" s="2">
        <v>44312.603343042072</v>
      </c>
      <c r="C132164">
        <v>233221</v>
      </c>
      <c r="D132164">
        <v>153893</v>
      </c>
      <c r="E132164" s="48">
        <f t="shared" si="2065"/>
        <v>0.60277777777777775</v>
      </c>
      <c r="F132164" t="str">
        <f>TEXT(Таблица19[[#This Row],[время просмотра (UTC)]],"ДДД")</f>
        <v>Пн</v>
      </c>
    </row>
    <row r="132165" spans="1:6" x14ac:dyDescent="0.25">
      <c r="A132165">
        <v>28461</v>
      </c>
      <c r="B132165" s="2">
        <v>44312.602938511322</v>
      </c>
      <c r="C132165">
        <v>281012</v>
      </c>
      <c r="D132165">
        <v>341333</v>
      </c>
      <c r="E132165" s="48">
        <f t="shared" si="2065"/>
        <v>0.60277777777777775</v>
      </c>
      <c r="F132165" t="str">
        <f>TEXT(Таблица19[[#This Row],[время просмотра (UTC)]],"ДДД")</f>
        <v>Пн</v>
      </c>
    </row>
    <row r="132166" spans="1:6" x14ac:dyDescent="0.25">
      <c r="A132166">
        <v>28457</v>
      </c>
      <c r="B132166" s="2">
        <v>44312.600106796119</v>
      </c>
      <c r="C132166">
        <v>187930</v>
      </c>
      <c r="D132166">
        <v>82901</v>
      </c>
      <c r="E132166" s="48">
        <f t="shared" si="2065"/>
        <v>0.6</v>
      </c>
      <c r="F132166" t="str">
        <f>TEXT(Таблица19[[#This Row],[время просмотра (UTC)]],"ДДД")</f>
        <v>Пн</v>
      </c>
    </row>
    <row r="132167" spans="1:6" x14ac:dyDescent="0.25">
      <c r="A132167">
        <v>28452</v>
      </c>
      <c r="B132167" s="2">
        <v>44312.598084142395</v>
      </c>
      <c r="C132167">
        <v>57791</v>
      </c>
      <c r="D132167">
        <v>396828</v>
      </c>
      <c r="E132167" s="48">
        <f t="shared" si="2065"/>
        <v>0.59791666666666665</v>
      </c>
      <c r="F132167" t="str">
        <f>TEXT(Таблица19[[#This Row],[время просмотра (UTC)]],"ДДД")</f>
        <v>Пн</v>
      </c>
    </row>
    <row r="132168" spans="1:6" x14ac:dyDescent="0.25">
      <c r="A132168">
        <v>28448</v>
      </c>
      <c r="B132168" s="2">
        <v>44312.596061488679</v>
      </c>
      <c r="C132168">
        <v>3586</v>
      </c>
      <c r="D132168">
        <v>239565</v>
      </c>
      <c r="E132168" s="48">
        <f t="shared" si="2065"/>
        <v>0.59583333333333333</v>
      </c>
      <c r="F132168" t="str">
        <f>TEXT(Таблица19[[#This Row],[время просмотра (UTC)]],"ДДД")</f>
        <v>Пн</v>
      </c>
    </row>
    <row r="132169" spans="1:6" x14ac:dyDescent="0.25">
      <c r="A132169">
        <v>28444</v>
      </c>
      <c r="B132169" s="2">
        <v>44312.594847896435</v>
      </c>
      <c r="C132169">
        <v>295555</v>
      </c>
      <c r="D132169">
        <v>202865</v>
      </c>
      <c r="E132169" s="48">
        <f t="shared" si="2065"/>
        <v>0.59444444444444444</v>
      </c>
      <c r="F132169" t="str">
        <f>TEXT(Таблица19[[#This Row],[время просмотра (UTC)]],"ДДД")</f>
        <v>Пн</v>
      </c>
    </row>
    <row r="132170" spans="1:6" x14ac:dyDescent="0.25">
      <c r="A132170">
        <v>28442</v>
      </c>
      <c r="B132170" s="2">
        <v>44312.594847896435</v>
      </c>
      <c r="C132170">
        <v>275998</v>
      </c>
      <c r="D132170">
        <v>182913</v>
      </c>
      <c r="E132170" s="48">
        <f t="shared" si="2065"/>
        <v>0.59444444444444444</v>
      </c>
      <c r="F132170" t="str">
        <f>TEXT(Таблица19[[#This Row],[время просмотра (UTC)]],"ДДД")</f>
        <v>Пн</v>
      </c>
    </row>
    <row r="132171" spans="1:6" x14ac:dyDescent="0.25">
      <c r="A132171">
        <v>28438</v>
      </c>
      <c r="B132171" s="2">
        <v>44312.594443365699</v>
      </c>
      <c r="C132171">
        <v>222811</v>
      </c>
      <c r="D132171">
        <v>465525</v>
      </c>
      <c r="E132171" s="48">
        <f t="shared" si="2065"/>
        <v>0.59444444444444444</v>
      </c>
      <c r="F132171" t="str">
        <f>TEXT(Таблица19[[#This Row],[время просмотра (UTC)]],"ДДД")</f>
        <v>Пн</v>
      </c>
    </row>
    <row r="132172" spans="1:6" x14ac:dyDescent="0.25">
      <c r="A132172">
        <v>28436</v>
      </c>
      <c r="B132172" s="2">
        <v>44312.594443365699</v>
      </c>
      <c r="C132172">
        <v>126442</v>
      </c>
      <c r="D132172">
        <v>411922</v>
      </c>
      <c r="E132172" s="48">
        <f t="shared" si="2065"/>
        <v>0.59444444444444444</v>
      </c>
      <c r="F132172" t="str">
        <f>TEXT(Таблица19[[#This Row],[время просмотра (UTC)]],"ДДД")</f>
        <v>Пн</v>
      </c>
    </row>
    <row r="132173" spans="1:6" x14ac:dyDescent="0.25">
      <c r="A132173">
        <v>28435</v>
      </c>
      <c r="B132173" s="2">
        <v>44312.593634304205</v>
      </c>
      <c r="C132173">
        <v>260180</v>
      </c>
      <c r="D132173">
        <v>448837</v>
      </c>
      <c r="E132173" s="48">
        <f t="shared" si="2065"/>
        <v>0.59305555555555556</v>
      </c>
      <c r="F132173" t="str">
        <f>TEXT(Таблица19[[#This Row],[время просмотра (UTC)]],"ДДД")</f>
        <v>Пн</v>
      </c>
    </row>
    <row r="132174" spans="1:6" x14ac:dyDescent="0.25">
      <c r="A132174">
        <v>28432</v>
      </c>
      <c r="B132174" s="2">
        <v>44312.593634304205</v>
      </c>
      <c r="C132174">
        <v>31256</v>
      </c>
      <c r="D132174">
        <v>72388</v>
      </c>
      <c r="E132174" s="48">
        <f t="shared" si="2065"/>
        <v>0.59305555555555556</v>
      </c>
      <c r="F132174" t="str">
        <f>TEXT(Таблица19[[#This Row],[время просмотра (UTC)]],"ДДД")</f>
        <v>Пн</v>
      </c>
    </row>
    <row r="132175" spans="1:6" x14ac:dyDescent="0.25">
      <c r="A132175">
        <v>28427</v>
      </c>
      <c r="B132175" s="2">
        <v>44312.593229773462</v>
      </c>
      <c r="C132175">
        <v>347652</v>
      </c>
      <c r="D132175">
        <v>242428</v>
      </c>
      <c r="E132175" s="48">
        <f t="shared" si="2065"/>
        <v>0.59305555555555556</v>
      </c>
      <c r="F132175" t="str">
        <f>TEXT(Таблица19[[#This Row],[время просмотра (UTC)]],"ДДД")</f>
        <v>Пн</v>
      </c>
    </row>
    <row r="132176" spans="1:6" x14ac:dyDescent="0.25">
      <c r="A132176">
        <v>28426</v>
      </c>
      <c r="B132176" s="2">
        <v>44312.591207119745</v>
      </c>
      <c r="C132176">
        <v>257885</v>
      </c>
      <c r="D132176">
        <v>411922</v>
      </c>
      <c r="E132176" s="48">
        <f t="shared" si="2065"/>
        <v>0.59097222222222223</v>
      </c>
      <c r="F132176" t="str">
        <f>TEXT(Таблица19[[#This Row],[время просмотра (UTC)]],"ДДД")</f>
        <v>Пн</v>
      </c>
    </row>
    <row r="132177" spans="1:6" x14ac:dyDescent="0.25">
      <c r="A132177">
        <v>28422</v>
      </c>
      <c r="B132177" s="2">
        <v>44312.588000000003</v>
      </c>
      <c r="C132177">
        <v>237219</v>
      </c>
      <c r="D132177">
        <v>122902</v>
      </c>
      <c r="E132177" s="48">
        <f t="shared" si="2065"/>
        <v>0.58750000000000002</v>
      </c>
      <c r="F132177" t="str">
        <f>TEXT(Таблица19[[#This Row],[время просмотра (UTC)]],"ДДД")</f>
        <v>Пн</v>
      </c>
    </row>
    <row r="132178" spans="1:6" x14ac:dyDescent="0.25">
      <c r="A132178">
        <v>28420</v>
      </c>
      <c r="B132178" s="2">
        <v>44312.584734627831</v>
      </c>
      <c r="C132178">
        <v>6331</v>
      </c>
      <c r="D132178">
        <v>343626</v>
      </c>
      <c r="E132178" s="48">
        <f t="shared" si="2065"/>
        <v>0.58472222222222225</v>
      </c>
      <c r="F132178" t="str">
        <f>TEXT(Таблица19[[#This Row],[время просмотра (UTC)]],"ДДД")</f>
        <v>Пн</v>
      </c>
    </row>
    <row r="132179" spans="1:6" x14ac:dyDescent="0.25">
      <c r="A132179">
        <v>28415</v>
      </c>
      <c r="B132179" s="2">
        <v>44312.583925566345</v>
      </c>
      <c r="C132179">
        <v>251464</v>
      </c>
      <c r="D132179">
        <v>347008</v>
      </c>
      <c r="E132179" s="48">
        <f t="shared" si="2065"/>
        <v>0.58333333333333337</v>
      </c>
      <c r="F132179" t="str">
        <f>TEXT(Таблица19[[#This Row],[время просмотра (UTC)]],"ДДД")</f>
        <v>Пн</v>
      </c>
    </row>
    <row r="132180" spans="1:6" x14ac:dyDescent="0.25">
      <c r="A132180">
        <v>28411</v>
      </c>
      <c r="B132180" s="2">
        <v>44312.580689320392</v>
      </c>
      <c r="C132180">
        <v>346746</v>
      </c>
      <c r="D132180">
        <v>8805</v>
      </c>
      <c r="E132180" s="48">
        <f t="shared" si="2065"/>
        <v>0.5805555555555556</v>
      </c>
      <c r="F132180" t="str">
        <f>TEXT(Таблица19[[#This Row],[время просмотра (UTC)]],"ДДД")</f>
        <v>Пн</v>
      </c>
    </row>
    <row r="132181" spans="1:6" x14ac:dyDescent="0.25">
      <c r="A132181">
        <v>28406</v>
      </c>
      <c r="B132181" s="2">
        <v>44312.580689320392</v>
      </c>
      <c r="C132181">
        <v>308529</v>
      </c>
      <c r="D132181">
        <v>394819</v>
      </c>
      <c r="E132181" s="48">
        <f t="shared" si="2065"/>
        <v>0.5805555555555556</v>
      </c>
      <c r="F132181" t="str">
        <f>TEXT(Таблица19[[#This Row],[время просмотра (UTC)]],"ДДД")</f>
        <v>Пн</v>
      </c>
    </row>
    <row r="132182" spans="1:6" x14ac:dyDescent="0.25">
      <c r="A132182">
        <v>28405</v>
      </c>
      <c r="B132182" s="2">
        <v>44312.580333333339</v>
      </c>
      <c r="C132182">
        <v>90477</v>
      </c>
      <c r="D132182">
        <v>388561</v>
      </c>
      <c r="E132182" s="48">
        <f t="shared" si="2065"/>
        <v>0.57986111111111105</v>
      </c>
      <c r="F132182" t="str">
        <f>TEXT(Таблица19[[#This Row],[время просмотра (UTC)]],"ДДД")</f>
        <v>Пн</v>
      </c>
    </row>
    <row r="132183" spans="1:6" x14ac:dyDescent="0.25">
      <c r="A132183">
        <v>28404</v>
      </c>
      <c r="B132183" s="2">
        <v>44312.579071197411</v>
      </c>
      <c r="C132183">
        <v>253137</v>
      </c>
      <c r="D132183">
        <v>122902</v>
      </c>
      <c r="E132183" s="48">
        <f t="shared" si="2065"/>
        <v>0.57847222222222217</v>
      </c>
      <c r="F132183" t="str">
        <f>TEXT(Таблица19[[#This Row],[время просмотра (UTC)]],"ДДД")</f>
        <v>Пн</v>
      </c>
    </row>
    <row r="132184" spans="1:6" x14ac:dyDescent="0.25">
      <c r="A132184">
        <v>28400</v>
      </c>
      <c r="B132184" s="2">
        <v>44312.578666666661</v>
      </c>
      <c r="C132184">
        <v>283571</v>
      </c>
      <c r="D132184">
        <v>88863</v>
      </c>
      <c r="E132184" s="48">
        <f t="shared" si="2065"/>
        <v>0.57847222222222217</v>
      </c>
      <c r="F132184" t="str">
        <f>TEXT(Таблица19[[#This Row],[время просмотра (UTC)]],"ДДД")</f>
        <v>Пн</v>
      </c>
    </row>
    <row r="132185" spans="1:6" x14ac:dyDescent="0.25">
      <c r="A132185">
        <v>28395</v>
      </c>
      <c r="B132185" s="2">
        <v>44312.578262135925</v>
      </c>
      <c r="C132185">
        <v>294709</v>
      </c>
      <c r="D132185">
        <v>139440</v>
      </c>
      <c r="E132185" s="48">
        <f t="shared" si="2065"/>
        <v>0.57777777777777783</v>
      </c>
      <c r="F132185" t="str">
        <f>TEXT(Таблица19[[#This Row],[время просмотра (UTC)]],"ДДД")</f>
        <v>Пн</v>
      </c>
    </row>
    <row r="132186" spans="1:6" x14ac:dyDescent="0.25">
      <c r="A132186">
        <v>28393</v>
      </c>
      <c r="B132186" s="2">
        <v>44312.577857605174</v>
      </c>
      <c r="C132186">
        <v>110864</v>
      </c>
      <c r="D132186">
        <v>230507</v>
      </c>
      <c r="E132186" s="48">
        <f t="shared" si="2065"/>
        <v>0.57777777777777783</v>
      </c>
      <c r="F132186" t="str">
        <f>TEXT(Таблица19[[#This Row],[время просмотра (UTC)]],"ДДД")</f>
        <v>Пн</v>
      </c>
    </row>
    <row r="132187" spans="1:6" x14ac:dyDescent="0.25">
      <c r="A132187">
        <v>28391</v>
      </c>
      <c r="B132187" s="2">
        <v>44312.577453074431</v>
      </c>
      <c r="C132187">
        <v>13380</v>
      </c>
      <c r="D132187">
        <v>158978</v>
      </c>
      <c r="E132187" s="48">
        <f t="shared" si="2065"/>
        <v>0.57708333333333328</v>
      </c>
      <c r="F132187" t="str">
        <f>TEXT(Таблица19[[#This Row],[время просмотра (UTC)]],"ДДД")</f>
        <v>Пн</v>
      </c>
    </row>
    <row r="132188" spans="1:6" x14ac:dyDescent="0.25">
      <c r="A132188">
        <v>28387</v>
      </c>
      <c r="B132188" s="2">
        <v>44312.576644012945</v>
      </c>
      <c r="C132188">
        <v>246013</v>
      </c>
      <c r="D132188">
        <v>183290</v>
      </c>
      <c r="E132188" s="48">
        <f t="shared" si="2065"/>
        <v>0.57638888888888895</v>
      </c>
      <c r="F132188" t="str">
        <f>TEXT(Таблица19[[#This Row],[время просмотра (UTC)]],"ДДД")</f>
        <v>Пн</v>
      </c>
    </row>
    <row r="132189" spans="1:6" x14ac:dyDescent="0.25">
      <c r="A132189">
        <v>28385</v>
      </c>
      <c r="B132189" s="2">
        <v>44312.575025889972</v>
      </c>
      <c r="C132189">
        <v>86411</v>
      </c>
      <c r="D132189">
        <v>436600</v>
      </c>
      <c r="E132189" s="48">
        <f t="shared" si="2065"/>
        <v>0.57500000000000007</v>
      </c>
      <c r="F132189" t="str">
        <f>TEXT(Таблица19[[#This Row],[время просмотра (UTC)]],"ДДД")</f>
        <v>Пн</v>
      </c>
    </row>
    <row r="132190" spans="1:6" x14ac:dyDescent="0.25">
      <c r="A132190">
        <v>28380</v>
      </c>
      <c r="B132190" s="2">
        <v>44312.574216828478</v>
      </c>
      <c r="C132190">
        <v>229342</v>
      </c>
      <c r="D132190">
        <v>198326</v>
      </c>
      <c r="E132190" s="48">
        <f t="shared" si="2065"/>
        <v>0.57361111111111118</v>
      </c>
      <c r="F132190" t="str">
        <f>TEXT(Таблица19[[#This Row],[время просмотра (UTC)]],"ДДД")</f>
        <v>Пн</v>
      </c>
    </row>
    <row r="132191" spans="1:6" x14ac:dyDescent="0.25">
      <c r="A132191">
        <v>28378</v>
      </c>
      <c r="B132191" s="2">
        <v>44312.573003236248</v>
      </c>
      <c r="C132191">
        <v>329617</v>
      </c>
      <c r="D132191">
        <v>153893</v>
      </c>
      <c r="E132191" s="48">
        <f t="shared" si="2065"/>
        <v>0.57291666666666663</v>
      </c>
      <c r="F132191" t="str">
        <f>TEXT(Таблица19[[#This Row],[время просмотра (UTC)]],"ДДД")</f>
        <v>Пн</v>
      </c>
    </row>
    <row r="132192" spans="1:6" x14ac:dyDescent="0.25">
      <c r="A132192">
        <v>28374</v>
      </c>
      <c r="B132192" s="2">
        <v>44312.572194174762</v>
      </c>
      <c r="C132192">
        <v>144591</v>
      </c>
      <c r="D132192">
        <v>411922</v>
      </c>
      <c r="E132192" s="48">
        <f t="shared" si="2065"/>
        <v>0.57152777777777775</v>
      </c>
      <c r="F132192" t="str">
        <f>TEXT(Таблица19[[#This Row],[время просмотра (UTC)]],"ДДД")</f>
        <v>Пн</v>
      </c>
    </row>
    <row r="132193" spans="1:6" x14ac:dyDescent="0.25">
      <c r="A132193">
        <v>28369</v>
      </c>
      <c r="B132193" s="2">
        <v>44312.570980582524</v>
      </c>
      <c r="C132193">
        <v>259872</v>
      </c>
      <c r="D132193">
        <v>411922</v>
      </c>
      <c r="E132193" s="48">
        <f t="shared" si="2065"/>
        <v>0.5708333333333333</v>
      </c>
      <c r="F132193" t="str">
        <f>TEXT(Таблица19[[#This Row],[время просмотра (UTC)]],"ДДД")</f>
        <v>Пн</v>
      </c>
    </row>
    <row r="132194" spans="1:6" x14ac:dyDescent="0.25">
      <c r="A132194">
        <v>28365</v>
      </c>
      <c r="B132194" s="2">
        <v>44312.570576051774</v>
      </c>
      <c r="C132194">
        <v>92627</v>
      </c>
      <c r="D132194">
        <v>34009</v>
      </c>
      <c r="E132194" s="48">
        <f t="shared" si="2065"/>
        <v>0.57013888888888886</v>
      </c>
      <c r="F132194" t="str">
        <f>TEXT(Таблица19[[#This Row],[время просмотра (UTC)]],"ДДД")</f>
        <v>Пн</v>
      </c>
    </row>
    <row r="132195" spans="1:6" x14ac:dyDescent="0.25">
      <c r="A132195">
        <v>28364</v>
      </c>
      <c r="B132195" s="2">
        <v>44312.570171521038</v>
      </c>
      <c r="C132195">
        <v>55912</v>
      </c>
      <c r="D132195">
        <v>274147</v>
      </c>
      <c r="E132195" s="48">
        <f t="shared" si="2065"/>
        <v>0.57013888888888886</v>
      </c>
      <c r="F132195" t="str">
        <f>TEXT(Таблица19[[#This Row],[время просмотра (UTC)]],"ДДД")</f>
        <v>Пн</v>
      </c>
    </row>
    <row r="132196" spans="1:6" x14ac:dyDescent="0.25">
      <c r="A132196">
        <v>28360</v>
      </c>
      <c r="B132196" s="2">
        <v>44312.570171521031</v>
      </c>
      <c r="C132196">
        <v>185710</v>
      </c>
      <c r="D132196">
        <v>230507</v>
      </c>
      <c r="E132196" s="48">
        <f t="shared" si="2065"/>
        <v>0.57013888888888886</v>
      </c>
      <c r="F132196" t="str">
        <f>TEXT(Таблица19[[#This Row],[время просмотра (UTC)]],"ДДД")</f>
        <v>Пн</v>
      </c>
    </row>
    <row r="132197" spans="1:6" x14ac:dyDescent="0.25">
      <c r="A132197">
        <v>28356</v>
      </c>
      <c r="B132197" s="2">
        <v>44312.569362459551</v>
      </c>
      <c r="C132197">
        <v>178679</v>
      </c>
      <c r="D132197">
        <v>186975</v>
      </c>
      <c r="E132197" s="48">
        <f t="shared" si="2065"/>
        <v>0.56874999999999998</v>
      </c>
      <c r="F132197" t="str">
        <f>TEXT(Таблица19[[#This Row],[время просмотра (UTC)]],"ДДД")</f>
        <v>Пн</v>
      </c>
    </row>
    <row r="132198" spans="1:6" x14ac:dyDescent="0.25">
      <c r="A132198">
        <v>28352</v>
      </c>
      <c r="B132198" s="2">
        <v>44312.568957928801</v>
      </c>
      <c r="C132198">
        <v>66928</v>
      </c>
      <c r="D132198">
        <v>42035</v>
      </c>
      <c r="E132198" s="48">
        <f t="shared" si="2065"/>
        <v>0.56874999999999998</v>
      </c>
      <c r="F132198" t="str">
        <f>TEXT(Таблица19[[#This Row],[время просмотра (UTC)]],"ДДД")</f>
        <v>Пн</v>
      </c>
    </row>
    <row r="132199" spans="1:6" x14ac:dyDescent="0.25">
      <c r="A132199">
        <v>28351</v>
      </c>
      <c r="B132199" s="2">
        <v>44312.567744336571</v>
      </c>
      <c r="C132199">
        <v>238384</v>
      </c>
      <c r="D132199">
        <v>287170</v>
      </c>
      <c r="E132199" s="48">
        <f t="shared" si="2065"/>
        <v>0.56736111111111109</v>
      </c>
      <c r="F132199" t="str">
        <f>TEXT(Таблица19[[#This Row],[время просмотра (UTC)]],"ДДД")</f>
        <v>Пн</v>
      </c>
    </row>
    <row r="132200" spans="1:6" x14ac:dyDescent="0.25">
      <c r="A132200">
        <v>28348</v>
      </c>
      <c r="B132200" s="2">
        <v>44312.566935275077</v>
      </c>
      <c r="C132200">
        <v>304498</v>
      </c>
      <c r="D132200">
        <v>316436</v>
      </c>
      <c r="E132200" s="48">
        <f t="shared" si="2065"/>
        <v>0.56666666666666665</v>
      </c>
      <c r="F132200" t="str">
        <f>TEXT(Таблица19[[#This Row],[время просмотра (UTC)]],"ДДД")</f>
        <v>Пн</v>
      </c>
    </row>
    <row r="132201" spans="1:6" x14ac:dyDescent="0.25">
      <c r="A132201">
        <v>28347</v>
      </c>
      <c r="B132201" s="2">
        <v>44312.565721682848</v>
      </c>
      <c r="C132201">
        <v>150643</v>
      </c>
      <c r="D132201">
        <v>54565</v>
      </c>
      <c r="E132201" s="48">
        <f t="shared" si="2065"/>
        <v>0.56527777777777777</v>
      </c>
      <c r="F132201" t="str">
        <f>TEXT(Таблица19[[#This Row],[время просмотра (UTC)]],"ДДД")</f>
        <v>Пн</v>
      </c>
    </row>
    <row r="132202" spans="1:6" x14ac:dyDescent="0.25">
      <c r="A132202">
        <v>28344</v>
      </c>
      <c r="B132202" s="2">
        <v>44312.562889967638</v>
      </c>
      <c r="C132202">
        <v>246528</v>
      </c>
      <c r="D132202">
        <v>250679</v>
      </c>
      <c r="E132202" s="48">
        <f t="shared" si="2065"/>
        <v>0.5625</v>
      </c>
      <c r="F132202" t="str">
        <f>TEXT(Таблица19[[#This Row],[время просмотра (UTC)]],"ДДД")</f>
        <v>Пн</v>
      </c>
    </row>
    <row r="132203" spans="1:6" x14ac:dyDescent="0.25">
      <c r="A132203">
        <v>28342</v>
      </c>
      <c r="B132203" s="2">
        <v>44312.560462783171</v>
      </c>
      <c r="C132203">
        <v>32300</v>
      </c>
      <c r="D132203">
        <v>214224</v>
      </c>
      <c r="E132203" s="48">
        <f t="shared" si="2065"/>
        <v>0.56041666666666667</v>
      </c>
      <c r="F132203" t="str">
        <f>TEXT(Таблица19[[#This Row],[время просмотра (UTC)]],"ДДД")</f>
        <v>Пн</v>
      </c>
    </row>
    <row r="132204" spans="1:6" x14ac:dyDescent="0.25">
      <c r="A132204">
        <v>28341</v>
      </c>
      <c r="B132204" s="2">
        <v>44312.558440129447</v>
      </c>
      <c r="C132204">
        <v>62204</v>
      </c>
      <c r="D132204">
        <v>411922</v>
      </c>
      <c r="E132204" s="48">
        <f t="shared" si="2065"/>
        <v>0.55833333333333335</v>
      </c>
      <c r="F132204" t="str">
        <f>TEXT(Таблица19[[#This Row],[время просмотра (UTC)]],"ДДД")</f>
        <v>Пн</v>
      </c>
    </row>
    <row r="132205" spans="1:6" x14ac:dyDescent="0.25">
      <c r="A132205">
        <v>28338</v>
      </c>
      <c r="B132205" s="2">
        <v>44312.557226537218</v>
      </c>
      <c r="C132205">
        <v>164492</v>
      </c>
      <c r="D132205">
        <v>5151</v>
      </c>
      <c r="E132205" s="48">
        <f t="shared" si="2065"/>
        <v>0.55694444444444446</v>
      </c>
      <c r="F132205" t="str">
        <f>TEXT(Таблица19[[#This Row],[время просмотра (UTC)]],"ДДД")</f>
        <v>Пн</v>
      </c>
    </row>
    <row r="132206" spans="1:6" x14ac:dyDescent="0.25">
      <c r="A132206">
        <v>28336</v>
      </c>
      <c r="B132206" s="2">
        <v>44312.556417475731</v>
      </c>
      <c r="C132206">
        <v>219135</v>
      </c>
      <c r="D132206">
        <v>5151</v>
      </c>
      <c r="E132206" s="48">
        <f t="shared" si="2065"/>
        <v>0.55625000000000002</v>
      </c>
      <c r="F132206" t="str">
        <f>TEXT(Таблица19[[#This Row],[время просмотра (UTC)]],"ДДД")</f>
        <v>Пн</v>
      </c>
    </row>
    <row r="132207" spans="1:6" x14ac:dyDescent="0.25">
      <c r="A132207">
        <v>28332</v>
      </c>
      <c r="B132207" s="2">
        <v>44312.554799352751</v>
      </c>
      <c r="C132207">
        <v>128561</v>
      </c>
      <c r="D132207">
        <v>230507</v>
      </c>
      <c r="E132207" s="48">
        <f t="shared" si="2065"/>
        <v>0.5541666666666667</v>
      </c>
      <c r="F132207" t="str">
        <f>TEXT(Таблица19[[#This Row],[время просмотра (UTC)]],"ДДД")</f>
        <v>Пн</v>
      </c>
    </row>
    <row r="132208" spans="1:6" x14ac:dyDescent="0.25">
      <c r="A132208">
        <v>28331</v>
      </c>
      <c r="B132208" s="2">
        <v>44312.55318122977</v>
      </c>
      <c r="C132208">
        <v>339374</v>
      </c>
      <c r="D132208">
        <v>63666</v>
      </c>
      <c r="E132208" s="48">
        <f t="shared" si="2065"/>
        <v>0.55277777777777781</v>
      </c>
      <c r="F132208" t="str">
        <f>TEXT(Таблица19[[#This Row],[время просмотра (UTC)]],"ДДД")</f>
        <v>Пн</v>
      </c>
    </row>
    <row r="132209" spans="1:6" x14ac:dyDescent="0.25">
      <c r="A132209">
        <v>28328</v>
      </c>
      <c r="B132209" s="2">
        <v>44312.552776699027</v>
      </c>
      <c r="C132209">
        <v>276392</v>
      </c>
      <c r="D132209">
        <v>470762</v>
      </c>
      <c r="E132209" s="48">
        <f t="shared" si="2065"/>
        <v>0.55277777777777781</v>
      </c>
      <c r="F132209" t="str">
        <f>TEXT(Таблица19[[#This Row],[время просмотра (UTC)]],"ДДД")</f>
        <v>Пн</v>
      </c>
    </row>
    <row r="132210" spans="1:6" x14ac:dyDescent="0.25">
      <c r="A132210">
        <v>28326</v>
      </c>
      <c r="B132210" s="2">
        <v>44312.552666666663</v>
      </c>
      <c r="C132210">
        <v>142668</v>
      </c>
      <c r="D132210">
        <v>5151</v>
      </c>
      <c r="E132210" s="48">
        <f t="shared" si="2065"/>
        <v>0.55208333333333337</v>
      </c>
      <c r="F132210" t="str">
        <f>TEXT(Таблица19[[#This Row],[время просмотра (UTC)]],"ДДД")</f>
        <v>Пн</v>
      </c>
    </row>
    <row r="132211" spans="1:6" x14ac:dyDescent="0.25">
      <c r="A132211">
        <v>28323</v>
      </c>
      <c r="B132211" s="2">
        <v>44312.551563106797</v>
      </c>
      <c r="C132211">
        <v>254512</v>
      </c>
      <c r="D132211">
        <v>211577</v>
      </c>
      <c r="E132211" s="48">
        <f t="shared" si="2065"/>
        <v>0.55138888888888882</v>
      </c>
      <c r="F132211" t="str">
        <f>TEXT(Таблица19[[#This Row],[время просмотра (UTC)]],"ДДД")</f>
        <v>Пн</v>
      </c>
    </row>
    <row r="132212" spans="1:6" x14ac:dyDescent="0.25">
      <c r="A132212">
        <v>28318</v>
      </c>
      <c r="B132212" s="2">
        <v>44312.549540453074</v>
      </c>
      <c r="C132212">
        <v>82528</v>
      </c>
      <c r="D132212">
        <v>432277</v>
      </c>
      <c r="E132212" s="48">
        <f t="shared" si="2065"/>
        <v>0.5493055555555556</v>
      </c>
      <c r="F132212" t="str">
        <f>TEXT(Таблица19[[#This Row],[время просмотра (UTC)]],"ДДД")</f>
        <v>Пн</v>
      </c>
    </row>
    <row r="132213" spans="1:6" x14ac:dyDescent="0.25">
      <c r="A132213">
        <v>28314</v>
      </c>
      <c r="B132213" s="2">
        <v>44312.54468608414</v>
      </c>
      <c r="C132213">
        <v>292250</v>
      </c>
      <c r="D132213">
        <v>312954</v>
      </c>
      <c r="E132213" s="48">
        <f t="shared" si="2065"/>
        <v>0.5444444444444444</v>
      </c>
      <c r="F132213" t="str">
        <f>TEXT(Таблица19[[#This Row],[время просмотра (UTC)]],"ДДД")</f>
        <v>Пн</v>
      </c>
    </row>
    <row r="132214" spans="1:6" x14ac:dyDescent="0.25">
      <c r="A132214">
        <v>28309</v>
      </c>
      <c r="B132214" s="2">
        <v>44312.54468608414</v>
      </c>
      <c r="C132214">
        <v>98463</v>
      </c>
      <c r="D132214">
        <v>250679</v>
      </c>
      <c r="E132214" s="48">
        <f t="shared" si="2065"/>
        <v>0.5444444444444444</v>
      </c>
      <c r="F132214" t="str">
        <f>TEXT(Таблица19[[#This Row],[время просмотра (UTC)]],"ДДД")</f>
        <v>Пн</v>
      </c>
    </row>
    <row r="132215" spans="1:6" x14ac:dyDescent="0.25">
      <c r="A132215">
        <v>28308</v>
      </c>
      <c r="B132215" s="2">
        <v>44312.543877022654</v>
      </c>
      <c r="C132215">
        <v>245997</v>
      </c>
      <c r="D132215">
        <v>228405</v>
      </c>
      <c r="E132215" s="48">
        <f t="shared" si="2065"/>
        <v>0.54375000000000007</v>
      </c>
      <c r="F132215" t="str">
        <f>TEXT(Таблица19[[#This Row],[время просмотра (UTC)]],"ДДД")</f>
        <v>Пн</v>
      </c>
    </row>
    <row r="132216" spans="1:6" x14ac:dyDescent="0.25">
      <c r="A132216">
        <v>28305</v>
      </c>
      <c r="B132216" s="2">
        <v>44312.541333333334</v>
      </c>
      <c r="C132216">
        <v>23008</v>
      </c>
      <c r="D132216">
        <v>473323</v>
      </c>
      <c r="E132216" s="48">
        <f t="shared" si="2065"/>
        <v>0.54097222222222219</v>
      </c>
      <c r="F132216" t="str">
        <f>TEXT(Таблица19[[#This Row],[время просмотра (UTC)]],"ДДД")</f>
        <v>Пн</v>
      </c>
    </row>
    <row r="132217" spans="1:6" x14ac:dyDescent="0.25">
      <c r="A132217">
        <v>28304</v>
      </c>
      <c r="B132217" s="2">
        <v>44312.540236245957</v>
      </c>
      <c r="C132217">
        <v>272437</v>
      </c>
      <c r="D132217">
        <v>411922</v>
      </c>
      <c r="E132217" s="48">
        <f t="shared" si="2065"/>
        <v>0.5395833333333333</v>
      </c>
      <c r="F132217" t="str">
        <f>TEXT(Таблица19[[#This Row],[время просмотра (UTC)]],"ДДД")</f>
        <v>Пн</v>
      </c>
    </row>
    <row r="132218" spans="1:6" x14ac:dyDescent="0.25">
      <c r="A132218">
        <v>28302</v>
      </c>
      <c r="B132218" s="2">
        <v>44312.540236245957</v>
      </c>
      <c r="C132218">
        <v>31439</v>
      </c>
      <c r="D132218">
        <v>402459</v>
      </c>
      <c r="E132218" s="48">
        <f t="shared" si="2065"/>
        <v>0.5395833333333333</v>
      </c>
      <c r="F132218" t="str">
        <f>TEXT(Таблица19[[#This Row],[время просмотра (UTC)]],"ДДД")</f>
        <v>Пн</v>
      </c>
    </row>
    <row r="132219" spans="1:6" x14ac:dyDescent="0.25">
      <c r="A132219">
        <v>28298</v>
      </c>
      <c r="B132219" s="2">
        <v>44312.540236245957</v>
      </c>
      <c r="C132219">
        <v>5053</v>
      </c>
      <c r="D132219">
        <v>182984</v>
      </c>
      <c r="E132219" s="48">
        <f t="shared" si="2065"/>
        <v>0.5395833333333333</v>
      </c>
      <c r="F132219" t="str">
        <f>TEXT(Таблица19[[#This Row],[время просмотра (UTC)]],"ДДД")</f>
        <v>Пн</v>
      </c>
    </row>
    <row r="132220" spans="1:6" x14ac:dyDescent="0.25">
      <c r="A132220">
        <v>28293</v>
      </c>
      <c r="B132220" s="2">
        <v>44312.54</v>
      </c>
      <c r="C132220">
        <v>330640</v>
      </c>
      <c r="D132220">
        <v>40049</v>
      </c>
      <c r="E132220" s="48">
        <f t="shared" si="2065"/>
        <v>0.5395833333333333</v>
      </c>
      <c r="F132220" t="str">
        <f>TEXT(Таблица19[[#This Row],[время просмотра (UTC)]],"ДДД")</f>
        <v>Пн</v>
      </c>
    </row>
    <row r="132221" spans="1:6" x14ac:dyDescent="0.25">
      <c r="A132221">
        <v>28288</v>
      </c>
      <c r="B132221" s="2">
        <v>44312.537404530747</v>
      </c>
      <c r="C132221">
        <v>172508</v>
      </c>
      <c r="D132221">
        <v>347008</v>
      </c>
      <c r="E132221" s="48">
        <f t="shared" si="2065"/>
        <v>0.53680555555555554</v>
      </c>
      <c r="F132221" t="str">
        <f>TEXT(Таблица19[[#This Row],[время просмотра (UTC)]],"ДДД")</f>
        <v>Пн</v>
      </c>
    </row>
    <row r="132222" spans="1:6" x14ac:dyDescent="0.25">
      <c r="A132222">
        <v>28283</v>
      </c>
      <c r="B132222" s="2">
        <v>44312.536999999997</v>
      </c>
      <c r="C132222">
        <v>52789</v>
      </c>
      <c r="D132222">
        <v>278351</v>
      </c>
      <c r="E132222" s="48">
        <f t="shared" si="2065"/>
        <v>0.53680555555555554</v>
      </c>
      <c r="F132222" t="str">
        <f>TEXT(Таблица19[[#This Row],[время просмотра (UTC)]],"ДДД")</f>
        <v>Пн</v>
      </c>
    </row>
    <row r="132223" spans="1:6" x14ac:dyDescent="0.25">
      <c r="A132223">
        <v>28278</v>
      </c>
      <c r="B132223" s="2">
        <v>44312.536595469253</v>
      </c>
      <c r="C132223">
        <v>285835</v>
      </c>
      <c r="D132223">
        <v>447736</v>
      </c>
      <c r="E132223" s="48">
        <f t="shared" si="2065"/>
        <v>0.53611111111111109</v>
      </c>
      <c r="F132223" t="str">
        <f>TEXT(Таблица19[[#This Row],[время просмотра (UTC)]],"ДДД")</f>
        <v>Пн</v>
      </c>
    </row>
    <row r="132224" spans="1:6" x14ac:dyDescent="0.25">
      <c r="A132224">
        <v>28276</v>
      </c>
      <c r="B132224" s="2">
        <v>44312.536595469253</v>
      </c>
      <c r="C132224">
        <v>241101</v>
      </c>
      <c r="D132224">
        <v>374837</v>
      </c>
      <c r="E132224" s="48">
        <f t="shared" si="2065"/>
        <v>0.53611111111111109</v>
      </c>
      <c r="F132224" t="str">
        <f>TEXT(Таблица19[[#This Row],[время просмотра (UTC)]],"ДДД")</f>
        <v>Пн</v>
      </c>
    </row>
    <row r="132225" spans="1:6" x14ac:dyDescent="0.25">
      <c r="A132225">
        <v>28272</v>
      </c>
      <c r="B132225" s="2">
        <v>44312.535381877024</v>
      </c>
      <c r="C132225">
        <v>247332</v>
      </c>
      <c r="D132225">
        <v>230347</v>
      </c>
      <c r="E132225" s="48">
        <f t="shared" si="2065"/>
        <v>0.53472222222222221</v>
      </c>
      <c r="F132225" t="str">
        <f>TEXT(Таблица19[[#This Row],[время просмотра (UTC)]],"ДДД")</f>
        <v>Пн</v>
      </c>
    </row>
    <row r="132226" spans="1:6" x14ac:dyDescent="0.25">
      <c r="A132226">
        <v>28267</v>
      </c>
      <c r="B132226" s="2">
        <v>44312.5333592233</v>
      </c>
      <c r="C132226">
        <v>280285</v>
      </c>
      <c r="D132226">
        <v>296654</v>
      </c>
      <c r="E132226" s="48">
        <f t="shared" ref="E132226:E132289" si="2066">TIME(HOUR(B132226),MINUTE(B132226),SECOND(0))</f>
        <v>0.53333333333333333</v>
      </c>
      <c r="F132226" t="str">
        <f>TEXT(Таблица19[[#This Row],[время просмотра (UTC)]],"ДДД")</f>
        <v>Пн</v>
      </c>
    </row>
    <row r="132227" spans="1:6" x14ac:dyDescent="0.25">
      <c r="A132227">
        <v>28266</v>
      </c>
      <c r="B132227" s="2">
        <v>44312.53214563107</v>
      </c>
      <c r="C132227">
        <v>38519</v>
      </c>
      <c r="D132227">
        <v>230507</v>
      </c>
      <c r="E132227" s="48">
        <f t="shared" si="2066"/>
        <v>0.53194444444444444</v>
      </c>
      <c r="F132227" t="str">
        <f>TEXT(Таблица19[[#This Row],[время просмотра (UTC)]],"ДДД")</f>
        <v>Пн</v>
      </c>
    </row>
    <row r="132228" spans="1:6" x14ac:dyDescent="0.25">
      <c r="A132228">
        <v>28262</v>
      </c>
      <c r="B132228" s="2">
        <v>44312.531333333332</v>
      </c>
      <c r="C132228">
        <v>288880</v>
      </c>
      <c r="D132228">
        <v>283433</v>
      </c>
      <c r="E132228" s="48">
        <f t="shared" si="2066"/>
        <v>0.53125</v>
      </c>
      <c r="F132228" t="str">
        <f>TEXT(Таблица19[[#This Row],[время просмотра (UTC)]],"ДДД")</f>
        <v>Пн</v>
      </c>
    </row>
    <row r="132229" spans="1:6" x14ac:dyDescent="0.25">
      <c r="A132229">
        <v>28260</v>
      </c>
      <c r="B132229" s="2">
        <v>44312.53052750809</v>
      </c>
      <c r="C132229">
        <v>105709</v>
      </c>
      <c r="D132229">
        <v>284325</v>
      </c>
      <c r="E132229" s="48">
        <f t="shared" si="2066"/>
        <v>0.52986111111111112</v>
      </c>
      <c r="F132229" t="str">
        <f>TEXT(Таблица19[[#This Row],[время просмотра (UTC)]],"ДДД")</f>
        <v>Пн</v>
      </c>
    </row>
    <row r="132230" spans="1:6" x14ac:dyDescent="0.25">
      <c r="A132230">
        <v>28257</v>
      </c>
      <c r="B132230" s="2">
        <v>44312.530122977347</v>
      </c>
      <c r="C132230">
        <v>62028</v>
      </c>
      <c r="D132230">
        <v>305874</v>
      </c>
      <c r="E132230" s="48">
        <f t="shared" si="2066"/>
        <v>0.52986111111111112</v>
      </c>
      <c r="F132230" t="str">
        <f>TEXT(Таблица19[[#This Row],[время просмотра (UTC)]],"ДДД")</f>
        <v>Пн</v>
      </c>
    </row>
    <row r="132231" spans="1:6" x14ac:dyDescent="0.25">
      <c r="A132231">
        <v>28252</v>
      </c>
      <c r="B132231" s="2">
        <v>44312.530122977347</v>
      </c>
      <c r="C132231">
        <v>20928</v>
      </c>
      <c r="D132231">
        <v>154510</v>
      </c>
      <c r="E132231" s="48">
        <f t="shared" si="2066"/>
        <v>0.52986111111111112</v>
      </c>
      <c r="F132231" t="str">
        <f>TEXT(Таблица19[[#This Row],[время просмотра (UTC)]],"ДДД")</f>
        <v>Пн</v>
      </c>
    </row>
    <row r="132232" spans="1:6" x14ac:dyDescent="0.25">
      <c r="A132232">
        <v>28250</v>
      </c>
      <c r="B132232" s="2">
        <v>44312.529718446604</v>
      </c>
      <c r="C132232">
        <v>25189</v>
      </c>
      <c r="D132232">
        <v>298026</v>
      </c>
      <c r="E132232" s="48">
        <f t="shared" si="2066"/>
        <v>0.52916666666666667</v>
      </c>
      <c r="F132232" t="str">
        <f>TEXT(Таблица19[[#This Row],[время просмотра (UTC)]],"ДДД")</f>
        <v>Пн</v>
      </c>
    </row>
    <row r="132233" spans="1:6" x14ac:dyDescent="0.25">
      <c r="A132233">
        <v>28245</v>
      </c>
      <c r="B132233" s="2">
        <v>44312.52648220065</v>
      </c>
      <c r="C132233">
        <v>77115</v>
      </c>
      <c r="D132233">
        <v>120139</v>
      </c>
      <c r="E132233" s="48">
        <f t="shared" si="2066"/>
        <v>0.52638888888888891</v>
      </c>
      <c r="F132233" t="str">
        <f>TEXT(Таблица19[[#This Row],[время просмотра (UTC)]],"ДДД")</f>
        <v>Пн</v>
      </c>
    </row>
    <row r="132234" spans="1:6" x14ac:dyDescent="0.25">
      <c r="A132234">
        <v>28240</v>
      </c>
      <c r="B132234" s="2">
        <v>44312.525673139156</v>
      </c>
      <c r="C132234">
        <v>301966</v>
      </c>
      <c r="D132234">
        <v>111153</v>
      </c>
      <c r="E132234" s="48">
        <f t="shared" si="2066"/>
        <v>0.52500000000000002</v>
      </c>
      <c r="F132234" t="str">
        <f>TEXT(Таблица19[[#This Row],[время просмотра (UTC)]],"ДДД")</f>
        <v>Пн</v>
      </c>
    </row>
    <row r="132235" spans="1:6" x14ac:dyDescent="0.25">
      <c r="A132235">
        <v>28236</v>
      </c>
      <c r="B132235" s="2">
        <v>44312.52324595469</v>
      </c>
      <c r="C132235">
        <v>83200</v>
      </c>
      <c r="D132235">
        <v>442186</v>
      </c>
      <c r="E132235" s="48">
        <f t="shared" si="2066"/>
        <v>0.5229166666666667</v>
      </c>
      <c r="F132235" t="str">
        <f>TEXT(Таблица19[[#This Row],[время просмотра (UTC)]],"ДДД")</f>
        <v>Пн</v>
      </c>
    </row>
    <row r="132236" spans="1:6" x14ac:dyDescent="0.25">
      <c r="A132236">
        <v>28234</v>
      </c>
      <c r="B132236" s="2">
        <v>44312.52203236246</v>
      </c>
      <c r="C132236">
        <v>185732</v>
      </c>
      <c r="D132236">
        <v>242621</v>
      </c>
      <c r="E132236" s="48">
        <f t="shared" si="2066"/>
        <v>0.52152777777777781</v>
      </c>
      <c r="F132236" t="str">
        <f>TEXT(Таблица19[[#This Row],[время просмотра (UTC)]],"ДДД")</f>
        <v>Пн</v>
      </c>
    </row>
    <row r="132237" spans="1:6" x14ac:dyDescent="0.25">
      <c r="A132237">
        <v>28230</v>
      </c>
      <c r="B132237" s="2">
        <v>44312.521627831717</v>
      </c>
      <c r="C132237">
        <v>67066</v>
      </c>
      <c r="D132237">
        <v>279337</v>
      </c>
      <c r="E132237" s="48">
        <f t="shared" si="2066"/>
        <v>0.52152777777777781</v>
      </c>
      <c r="F132237" t="str">
        <f>TEXT(Таблица19[[#This Row],[время просмотра (UTC)]],"ДДД")</f>
        <v>Пн</v>
      </c>
    </row>
    <row r="132238" spans="1:6" x14ac:dyDescent="0.25">
      <c r="A132238">
        <v>28228</v>
      </c>
      <c r="B132238" s="2">
        <v>44312.519605177993</v>
      </c>
      <c r="C132238">
        <v>179800</v>
      </c>
      <c r="D132238">
        <v>301890</v>
      </c>
      <c r="E132238" s="48">
        <f t="shared" si="2066"/>
        <v>0.51944444444444449</v>
      </c>
      <c r="F132238" t="str">
        <f>TEXT(Таблица19[[#This Row],[время просмотра (UTC)]],"ДДД")</f>
        <v>Пн</v>
      </c>
    </row>
    <row r="132239" spans="1:6" x14ac:dyDescent="0.25">
      <c r="A132239">
        <v>28226</v>
      </c>
      <c r="B132239" s="2">
        <v>44312.518796116499</v>
      </c>
      <c r="C132239">
        <v>74374</v>
      </c>
      <c r="D132239">
        <v>122902</v>
      </c>
      <c r="E132239" s="48">
        <f t="shared" si="2066"/>
        <v>0.51874999999999993</v>
      </c>
      <c r="F132239" t="str">
        <f>TEXT(Таблица19[[#This Row],[время просмотра (UTC)]],"ДДД")</f>
        <v>Пн</v>
      </c>
    </row>
    <row r="132240" spans="1:6" x14ac:dyDescent="0.25">
      <c r="A132240">
        <v>28221</v>
      </c>
      <c r="B132240" s="2">
        <v>44312.518391585763</v>
      </c>
      <c r="C132240">
        <v>152232</v>
      </c>
      <c r="D132240">
        <v>347008</v>
      </c>
      <c r="E132240" s="48">
        <f t="shared" si="2066"/>
        <v>0.5180555555555556</v>
      </c>
      <c r="F132240" t="str">
        <f>TEXT(Таблица19[[#This Row],[время просмотра (UTC)]],"ДДД")</f>
        <v>Пн</v>
      </c>
    </row>
    <row r="132241" spans="1:6" x14ac:dyDescent="0.25">
      <c r="A132241">
        <v>28218</v>
      </c>
      <c r="B132241" s="2">
        <v>44312.51758252427</v>
      </c>
      <c r="C132241">
        <v>257112</v>
      </c>
      <c r="D132241">
        <v>90419</v>
      </c>
      <c r="E132241" s="48">
        <f t="shared" si="2066"/>
        <v>0.51736111111111105</v>
      </c>
      <c r="F132241" t="str">
        <f>TEXT(Таблица19[[#This Row],[время просмотра (UTC)]],"ДДД")</f>
        <v>Пн</v>
      </c>
    </row>
    <row r="132242" spans="1:6" x14ac:dyDescent="0.25">
      <c r="A132242">
        <v>28214</v>
      </c>
      <c r="B132242" s="2">
        <v>44312.51636893204</v>
      </c>
      <c r="C132242">
        <v>230016</v>
      </c>
      <c r="D132242">
        <v>343491</v>
      </c>
      <c r="E132242" s="48">
        <f t="shared" si="2066"/>
        <v>0.51597222222222217</v>
      </c>
      <c r="F132242" t="str">
        <f>TEXT(Таблица19[[#This Row],[время просмотра (UTC)]],"ДДД")</f>
        <v>Пн</v>
      </c>
    </row>
    <row r="132243" spans="1:6" x14ac:dyDescent="0.25">
      <c r="A132243">
        <v>28212</v>
      </c>
      <c r="B132243" s="2">
        <v>44312.513537216822</v>
      </c>
      <c r="C132243">
        <v>70787</v>
      </c>
      <c r="D132243">
        <v>347008</v>
      </c>
      <c r="E132243" s="48">
        <f t="shared" si="2066"/>
        <v>0.5131944444444444</v>
      </c>
      <c r="F132243" t="str">
        <f>TEXT(Таблица19[[#This Row],[время просмотра (UTC)]],"ДДД")</f>
        <v>Пн</v>
      </c>
    </row>
    <row r="132244" spans="1:6" x14ac:dyDescent="0.25">
      <c r="A132244">
        <v>28210</v>
      </c>
      <c r="B132244" s="2">
        <v>44312.513132686079</v>
      </c>
      <c r="C132244">
        <v>258916</v>
      </c>
      <c r="D132244">
        <v>230507</v>
      </c>
      <c r="E132244" s="48">
        <f t="shared" si="2066"/>
        <v>0.51250000000000007</v>
      </c>
      <c r="F132244" t="str">
        <f>TEXT(Таблица19[[#This Row],[время просмотра (UTC)]],"ДДД")</f>
        <v>Пн</v>
      </c>
    </row>
    <row r="132245" spans="1:6" x14ac:dyDescent="0.25">
      <c r="A132245">
        <v>28206</v>
      </c>
      <c r="B132245" s="2">
        <v>44312.512728155343</v>
      </c>
      <c r="C132245">
        <v>31624</v>
      </c>
      <c r="D132245">
        <v>341081</v>
      </c>
      <c r="E132245" s="48">
        <f t="shared" si="2066"/>
        <v>0.51250000000000007</v>
      </c>
      <c r="F132245" t="str">
        <f>TEXT(Таблица19[[#This Row],[время просмотра (UTC)]],"ДДД")</f>
        <v>Пн</v>
      </c>
    </row>
    <row r="132246" spans="1:6" x14ac:dyDescent="0.25">
      <c r="A132246">
        <v>28205</v>
      </c>
      <c r="B132246" s="2">
        <v>44312.511919093857</v>
      </c>
      <c r="C132246">
        <v>81893</v>
      </c>
      <c r="D132246">
        <v>182984</v>
      </c>
      <c r="E132246" s="48">
        <f t="shared" si="2066"/>
        <v>0.51180555555555551</v>
      </c>
      <c r="F132246" t="str">
        <f>TEXT(Таблица19[[#This Row],[время просмотра (UTC)]],"ДДД")</f>
        <v>Пн</v>
      </c>
    </row>
    <row r="132247" spans="1:6" x14ac:dyDescent="0.25">
      <c r="A132247">
        <v>28202</v>
      </c>
      <c r="B132247" s="2">
        <v>44312.508682847896</v>
      </c>
      <c r="C132247">
        <v>347262</v>
      </c>
      <c r="D132247">
        <v>158978</v>
      </c>
      <c r="E132247" s="48">
        <f t="shared" si="2066"/>
        <v>0.5083333333333333</v>
      </c>
      <c r="F132247" t="str">
        <f>TEXT(Таблица19[[#This Row],[время просмотра (UTC)]],"ДДД")</f>
        <v>Пн</v>
      </c>
    </row>
    <row r="132248" spans="1:6" x14ac:dyDescent="0.25">
      <c r="A132248">
        <v>28201</v>
      </c>
      <c r="B132248" s="2">
        <v>44312.508682847896</v>
      </c>
      <c r="C132248">
        <v>87302</v>
      </c>
      <c r="D132248">
        <v>204394</v>
      </c>
      <c r="E132248" s="48">
        <f t="shared" si="2066"/>
        <v>0.5083333333333333</v>
      </c>
      <c r="F132248" t="str">
        <f>TEXT(Таблица19[[#This Row],[время просмотра (UTC)]],"ДДД")</f>
        <v>Пн</v>
      </c>
    </row>
    <row r="132249" spans="1:6" x14ac:dyDescent="0.25">
      <c r="A132249">
        <v>28198</v>
      </c>
      <c r="B132249" s="2">
        <v>44312.50787378641</v>
      </c>
      <c r="C132249">
        <v>247708</v>
      </c>
      <c r="D132249">
        <v>5151</v>
      </c>
      <c r="E132249" s="48">
        <f t="shared" si="2066"/>
        <v>0.50763888888888886</v>
      </c>
      <c r="F132249" t="str">
        <f>TEXT(Таблица19[[#This Row],[время просмотра (UTC)]],"ДДД")</f>
        <v>Пн</v>
      </c>
    </row>
    <row r="132250" spans="1:6" x14ac:dyDescent="0.25">
      <c r="A132250">
        <v>28195</v>
      </c>
      <c r="B132250" s="2">
        <v>44312.501401294503</v>
      </c>
      <c r="C132250">
        <v>135510</v>
      </c>
      <c r="D132250">
        <v>43842</v>
      </c>
      <c r="E132250" s="48">
        <f t="shared" si="2066"/>
        <v>0.50138888888888888</v>
      </c>
      <c r="F132250" t="str">
        <f>TEXT(Таблица19[[#This Row],[время просмотра (UTC)]],"ДДД")</f>
        <v>Пн</v>
      </c>
    </row>
    <row r="132251" spans="1:6" x14ac:dyDescent="0.25">
      <c r="A132251">
        <v>28193</v>
      </c>
      <c r="B132251" s="2">
        <v>44312.501401294496</v>
      </c>
      <c r="C132251">
        <v>55806</v>
      </c>
      <c r="D132251">
        <v>389689</v>
      </c>
      <c r="E132251" s="48">
        <f t="shared" si="2066"/>
        <v>0.50138888888888888</v>
      </c>
      <c r="F132251" t="str">
        <f>TEXT(Таблица19[[#This Row],[время просмотра (UTC)]],"ДДД")</f>
        <v>Пн</v>
      </c>
    </row>
    <row r="132252" spans="1:6" x14ac:dyDescent="0.25">
      <c r="A132252">
        <v>28191</v>
      </c>
      <c r="B132252" s="2">
        <v>44312.495737864083</v>
      </c>
      <c r="C132252">
        <v>81978</v>
      </c>
      <c r="D132252">
        <v>111368</v>
      </c>
      <c r="E132252" s="48">
        <f t="shared" si="2066"/>
        <v>0.49513888888888885</v>
      </c>
      <c r="F132252" t="str">
        <f>TEXT(Таблица19[[#This Row],[время просмотра (UTC)]],"ДДД")</f>
        <v>Пн</v>
      </c>
    </row>
    <row r="132253" spans="1:6" x14ac:dyDescent="0.25">
      <c r="A132253">
        <v>28187</v>
      </c>
      <c r="B132253" s="2">
        <v>44312.491692556636</v>
      </c>
      <c r="C132253">
        <v>88564</v>
      </c>
      <c r="D132253">
        <v>119655</v>
      </c>
      <c r="E132253" s="48">
        <f t="shared" si="2066"/>
        <v>0.4916666666666667</v>
      </c>
      <c r="F132253" t="str">
        <f>TEXT(Таблица19[[#This Row],[время просмотра (UTC)]],"ДДД")</f>
        <v>Пн</v>
      </c>
    </row>
    <row r="132254" spans="1:6" x14ac:dyDescent="0.25">
      <c r="A132254">
        <v>28182</v>
      </c>
      <c r="B132254" s="2">
        <v>44312.488456310683</v>
      </c>
      <c r="C132254">
        <v>312903</v>
      </c>
      <c r="D132254">
        <v>470830</v>
      </c>
      <c r="E132254" s="48">
        <f t="shared" si="2066"/>
        <v>0.48819444444444443</v>
      </c>
      <c r="F132254" t="str">
        <f>TEXT(Таблица19[[#This Row],[время просмотра (UTC)]],"ДДД")</f>
        <v>Пн</v>
      </c>
    </row>
    <row r="132255" spans="1:6" x14ac:dyDescent="0.25">
      <c r="A132255">
        <v>28177</v>
      </c>
      <c r="B132255" s="2">
        <v>44312.485624595465</v>
      </c>
      <c r="C132255">
        <v>18218</v>
      </c>
      <c r="D132255">
        <v>411922</v>
      </c>
      <c r="E132255" s="48">
        <f t="shared" si="2066"/>
        <v>0.48541666666666666</v>
      </c>
      <c r="F132255" t="str">
        <f>TEXT(Таблица19[[#This Row],[время просмотра (UTC)]],"ДДД")</f>
        <v>Пн</v>
      </c>
    </row>
    <row r="132256" spans="1:6" x14ac:dyDescent="0.25">
      <c r="A132256">
        <v>28173</v>
      </c>
      <c r="B132256" s="2">
        <v>44312.483601941749</v>
      </c>
      <c r="C132256">
        <v>861</v>
      </c>
      <c r="D132256">
        <v>274147</v>
      </c>
      <c r="E132256" s="48">
        <f t="shared" si="2066"/>
        <v>0.48333333333333334</v>
      </c>
      <c r="F132256" t="str">
        <f>TEXT(Таблица19[[#This Row],[время просмотра (UTC)]],"ДДД")</f>
        <v>Пн</v>
      </c>
    </row>
    <row r="132257" spans="1:6" x14ac:dyDescent="0.25">
      <c r="A132257">
        <v>28168</v>
      </c>
      <c r="B132257" s="2">
        <v>44312.473893203882</v>
      </c>
      <c r="C132257">
        <v>246568</v>
      </c>
      <c r="D132257">
        <v>144445</v>
      </c>
      <c r="E132257" s="48">
        <f t="shared" si="2066"/>
        <v>0.47361111111111115</v>
      </c>
      <c r="F132257" t="str">
        <f>TEXT(Таблица19[[#This Row],[время просмотра (UTC)]],"ДДД")</f>
        <v>Пн</v>
      </c>
    </row>
    <row r="132258" spans="1:6" x14ac:dyDescent="0.25">
      <c r="A132258">
        <v>28165</v>
      </c>
      <c r="B132258" s="2">
        <v>44312.472679611652</v>
      </c>
      <c r="C132258">
        <v>68554</v>
      </c>
      <c r="D132258">
        <v>89660</v>
      </c>
      <c r="E132258" s="48">
        <f t="shared" si="2066"/>
        <v>0.47222222222222227</v>
      </c>
      <c r="F132258" t="str">
        <f>TEXT(Таблица19[[#This Row],[время просмотра (UTC)]],"ДДД")</f>
        <v>Пн</v>
      </c>
    </row>
    <row r="132259" spans="1:6" x14ac:dyDescent="0.25">
      <c r="A132259">
        <v>28162</v>
      </c>
      <c r="B132259" s="2">
        <v>44312.471870550158</v>
      </c>
      <c r="C132259">
        <v>63206</v>
      </c>
      <c r="D132259">
        <v>288529</v>
      </c>
      <c r="E132259" s="48">
        <f t="shared" si="2066"/>
        <v>0.47152777777777777</v>
      </c>
      <c r="F132259" t="str">
        <f>TEXT(Таблица19[[#This Row],[время просмотра (UTC)]],"ДДД")</f>
        <v>Пн</v>
      </c>
    </row>
    <row r="132260" spans="1:6" x14ac:dyDescent="0.25">
      <c r="A132260">
        <v>28157</v>
      </c>
      <c r="B132260" s="2">
        <v>44312.470252427185</v>
      </c>
      <c r="C132260">
        <v>124555</v>
      </c>
      <c r="D132260">
        <v>291304</v>
      </c>
      <c r="E132260" s="48">
        <f t="shared" si="2066"/>
        <v>0.47013888888888888</v>
      </c>
      <c r="F132260" t="str">
        <f>TEXT(Таблица19[[#This Row],[время просмотра (UTC)]],"ДДД")</f>
        <v>Пн</v>
      </c>
    </row>
    <row r="132261" spans="1:6" x14ac:dyDescent="0.25">
      <c r="A132261">
        <v>28153</v>
      </c>
      <c r="B132261" s="2">
        <v>44312.469038834948</v>
      </c>
      <c r="C132261">
        <v>348404</v>
      </c>
      <c r="D132261">
        <v>347008</v>
      </c>
      <c r="E132261" s="48">
        <f t="shared" si="2066"/>
        <v>0.46875</v>
      </c>
      <c r="F132261" t="str">
        <f>TEXT(Таблица19[[#This Row],[время просмотра (UTC)]],"ДДД")</f>
        <v>Пн</v>
      </c>
    </row>
    <row r="132262" spans="1:6" x14ac:dyDescent="0.25">
      <c r="A132262">
        <v>28149</v>
      </c>
      <c r="B132262" s="2">
        <v>44312.466666666667</v>
      </c>
      <c r="C132262">
        <v>234274</v>
      </c>
      <c r="D132262">
        <v>186937</v>
      </c>
      <c r="E132262" s="48">
        <f t="shared" si="2066"/>
        <v>0.46666666666666662</v>
      </c>
      <c r="F132262" t="str">
        <f>TEXT(Таблица19[[#This Row],[время просмотра (UTC)]],"ДДД")</f>
        <v>Пн</v>
      </c>
    </row>
    <row r="132263" spans="1:6" x14ac:dyDescent="0.25">
      <c r="A132263">
        <v>28147</v>
      </c>
      <c r="B132263" s="2">
        <v>44312.464588996765</v>
      </c>
      <c r="C132263">
        <v>219819</v>
      </c>
      <c r="D132263">
        <v>4199</v>
      </c>
      <c r="E132263" s="48">
        <f t="shared" si="2066"/>
        <v>0.46458333333333335</v>
      </c>
      <c r="F132263" t="str">
        <f>TEXT(Таблица19[[#This Row],[время просмотра (UTC)]],"ДДД")</f>
        <v>Пн</v>
      </c>
    </row>
    <row r="132264" spans="1:6" x14ac:dyDescent="0.25">
      <c r="A132264">
        <v>28145</v>
      </c>
      <c r="B132264" s="2">
        <v>44312.460139158582</v>
      </c>
      <c r="C132264">
        <v>343852</v>
      </c>
      <c r="D132264">
        <v>37644</v>
      </c>
      <c r="E132264" s="48">
        <f t="shared" si="2066"/>
        <v>0.4597222222222222</v>
      </c>
      <c r="F132264" t="str">
        <f>TEXT(Таблица19[[#This Row],[время просмотра (UTC)]],"ДДД")</f>
        <v>Пн</v>
      </c>
    </row>
    <row r="132265" spans="1:6" x14ac:dyDescent="0.25">
      <c r="A132265">
        <v>28142</v>
      </c>
      <c r="B132265" s="2">
        <v>44312.458925566338</v>
      </c>
      <c r="C132265">
        <v>165476</v>
      </c>
      <c r="D132265">
        <v>411922</v>
      </c>
      <c r="E132265" s="48">
        <f t="shared" si="2066"/>
        <v>0.45833333333333331</v>
      </c>
      <c r="F132265" t="str">
        <f>TEXT(Таблица19[[#This Row],[время просмотра (UTC)]],"ДДД")</f>
        <v>Пн</v>
      </c>
    </row>
    <row r="132266" spans="1:6" x14ac:dyDescent="0.25">
      <c r="A132266">
        <v>28137</v>
      </c>
      <c r="B132266" s="2">
        <v>44312.456093851135</v>
      </c>
      <c r="C132266">
        <v>217288</v>
      </c>
      <c r="D132266">
        <v>326141</v>
      </c>
      <c r="E132266" s="48">
        <f t="shared" si="2066"/>
        <v>0.45555555555555555</v>
      </c>
      <c r="F132266" t="str">
        <f>TEXT(Таблица19[[#This Row],[время просмотра (UTC)]],"ДДД")</f>
        <v>Пн</v>
      </c>
    </row>
    <row r="132267" spans="1:6" x14ac:dyDescent="0.25">
      <c r="A132267">
        <v>28132</v>
      </c>
      <c r="B132267" s="2">
        <v>44312.453666666668</v>
      </c>
      <c r="C132267">
        <v>171402</v>
      </c>
      <c r="D132267">
        <v>250679</v>
      </c>
      <c r="E132267" s="48">
        <f t="shared" si="2066"/>
        <v>0.45347222222222222</v>
      </c>
      <c r="F132267" t="str">
        <f>TEXT(Таблица19[[#This Row],[время просмотра (UTC)]],"ДДД")</f>
        <v>Пн</v>
      </c>
    </row>
    <row r="132268" spans="1:6" x14ac:dyDescent="0.25">
      <c r="A132268">
        <v>28127</v>
      </c>
      <c r="B132268" s="2">
        <v>44312.449216828478</v>
      </c>
      <c r="C132268">
        <v>91062</v>
      </c>
      <c r="D132268">
        <v>88863</v>
      </c>
      <c r="E132268" s="48">
        <f t="shared" si="2066"/>
        <v>0.44861111111111113</v>
      </c>
      <c r="F132268" t="str">
        <f>TEXT(Таблица19[[#This Row],[время просмотра (UTC)]],"ДДД")</f>
        <v>Пн</v>
      </c>
    </row>
    <row r="132269" spans="1:6" x14ac:dyDescent="0.25">
      <c r="A132269">
        <v>28124</v>
      </c>
      <c r="B132269" s="2">
        <v>44312.447</v>
      </c>
      <c r="C132269">
        <v>308461</v>
      </c>
      <c r="D132269">
        <v>404759</v>
      </c>
      <c r="E132269" s="48">
        <f t="shared" si="2066"/>
        <v>0.4465277777777778</v>
      </c>
      <c r="F132269" t="str">
        <f>TEXT(Таблица19[[#This Row],[время просмотра (UTC)]],"ДДД")</f>
        <v>Пн</v>
      </c>
    </row>
    <row r="132270" spans="1:6" x14ac:dyDescent="0.25">
      <c r="A132270">
        <v>28121</v>
      </c>
      <c r="B132270" s="2">
        <v>44312.446385113268</v>
      </c>
      <c r="C132270">
        <v>144952</v>
      </c>
      <c r="D132270">
        <v>114865</v>
      </c>
      <c r="E132270" s="48">
        <f t="shared" si="2066"/>
        <v>0.4458333333333333</v>
      </c>
      <c r="F132270" t="str">
        <f>TEXT(Таблица19[[#This Row],[время просмотра (UTC)]],"ДДД")</f>
        <v>Пн</v>
      </c>
    </row>
    <row r="132271" spans="1:6" x14ac:dyDescent="0.25">
      <c r="A132271">
        <v>28120</v>
      </c>
      <c r="B132271" s="2">
        <v>44312.442339805828</v>
      </c>
      <c r="C132271">
        <v>327137</v>
      </c>
      <c r="D132271">
        <v>411922</v>
      </c>
      <c r="E132271" s="48">
        <f t="shared" si="2066"/>
        <v>0.44166666666666665</v>
      </c>
      <c r="F132271" t="str">
        <f>TEXT(Таблица19[[#This Row],[время просмотра (UTC)]],"ДДД")</f>
        <v>Пн</v>
      </c>
    </row>
    <row r="132272" spans="1:6" x14ac:dyDescent="0.25">
      <c r="A132272">
        <v>28119</v>
      </c>
      <c r="B132272" s="2">
        <v>44312.442339805828</v>
      </c>
      <c r="C132272">
        <v>166123</v>
      </c>
      <c r="D132272">
        <v>324893</v>
      </c>
      <c r="E132272" s="48">
        <f t="shared" si="2066"/>
        <v>0.44166666666666665</v>
      </c>
      <c r="F132272" t="str">
        <f>TEXT(Таблица19[[#This Row],[время просмотра (UTC)]],"ДДД")</f>
        <v>Пн</v>
      </c>
    </row>
    <row r="132273" spans="1:6" x14ac:dyDescent="0.25">
      <c r="A132273">
        <v>28115</v>
      </c>
      <c r="B132273" s="2">
        <v>44312.442000000003</v>
      </c>
      <c r="C132273">
        <v>283559</v>
      </c>
      <c r="D132273">
        <v>171702</v>
      </c>
      <c r="E132273" s="48">
        <f t="shared" si="2066"/>
        <v>0.44166666666666665</v>
      </c>
      <c r="F132273" t="str">
        <f>TEXT(Таблица19[[#This Row],[время просмотра (UTC)]],"ДДД")</f>
        <v>Пн</v>
      </c>
    </row>
    <row r="132274" spans="1:6" x14ac:dyDescent="0.25">
      <c r="A132274">
        <v>28113</v>
      </c>
      <c r="B132274" s="2">
        <v>44312.441126213591</v>
      </c>
      <c r="C132274">
        <v>79757</v>
      </c>
      <c r="D132274">
        <v>325852</v>
      </c>
      <c r="E132274" s="48">
        <f t="shared" si="2066"/>
        <v>0.44097222222222227</v>
      </c>
      <c r="F132274" t="str">
        <f>TEXT(Таблица19[[#This Row],[время просмотра (UTC)]],"ДДД")</f>
        <v>Пн</v>
      </c>
    </row>
    <row r="132275" spans="1:6" x14ac:dyDescent="0.25">
      <c r="A132275">
        <v>28109</v>
      </c>
      <c r="B132275" s="2">
        <v>44312.440721682848</v>
      </c>
      <c r="C132275">
        <v>236157</v>
      </c>
      <c r="D132275">
        <v>172251</v>
      </c>
      <c r="E132275" s="48">
        <f t="shared" si="2066"/>
        <v>0.44027777777777777</v>
      </c>
      <c r="F132275" t="str">
        <f>TEXT(Таблица19[[#This Row],[время просмотра (UTC)]],"ДДД")</f>
        <v>Пн</v>
      </c>
    </row>
    <row r="132276" spans="1:6" x14ac:dyDescent="0.25">
      <c r="A132276">
        <v>28106</v>
      </c>
      <c r="B132276" s="2">
        <v>44312.435867313921</v>
      </c>
      <c r="C132276">
        <v>282919</v>
      </c>
      <c r="D132276">
        <v>182984</v>
      </c>
      <c r="E132276" s="48">
        <f t="shared" si="2066"/>
        <v>0.43541666666666662</v>
      </c>
      <c r="F132276" t="str">
        <f>TEXT(Таблица19[[#This Row],[время просмотра (UTC)]],"ДДД")</f>
        <v>Пн</v>
      </c>
    </row>
    <row r="132277" spans="1:6" x14ac:dyDescent="0.25">
      <c r="A132277">
        <v>28104</v>
      </c>
      <c r="B132277" s="2">
        <v>44312.433333333334</v>
      </c>
      <c r="C132277">
        <v>177827</v>
      </c>
      <c r="D132277">
        <v>171555</v>
      </c>
      <c r="E132277" s="48">
        <f t="shared" si="2066"/>
        <v>0.43333333333333335</v>
      </c>
      <c r="F132277" t="str">
        <f>TEXT(Таблица19[[#This Row],[время просмотра (UTC)]],"ДДД")</f>
        <v>Пн</v>
      </c>
    </row>
    <row r="132278" spans="1:6" x14ac:dyDescent="0.25">
      <c r="A132278">
        <v>28099</v>
      </c>
      <c r="B132278" s="2">
        <v>44312.430203883494</v>
      </c>
      <c r="C132278">
        <v>237474</v>
      </c>
      <c r="D132278">
        <v>4199</v>
      </c>
      <c r="E132278" s="48">
        <f t="shared" si="2066"/>
        <v>0.42986111111111108</v>
      </c>
      <c r="F132278" t="str">
        <f>TEXT(Таблица19[[#This Row],[время просмотра (UTC)]],"ДДД")</f>
        <v>Пн</v>
      </c>
    </row>
    <row r="132279" spans="1:6" x14ac:dyDescent="0.25">
      <c r="A132279">
        <v>28098</v>
      </c>
      <c r="B132279" s="2">
        <v>44312.42818122977</v>
      </c>
      <c r="C132279">
        <v>52461</v>
      </c>
      <c r="D132279">
        <v>357816</v>
      </c>
      <c r="E132279" s="48">
        <f t="shared" si="2066"/>
        <v>0.42777777777777781</v>
      </c>
      <c r="F132279" t="str">
        <f>TEXT(Таблица19[[#This Row],[время просмотра (UTC)]],"ДДД")</f>
        <v>Пн</v>
      </c>
    </row>
    <row r="132280" spans="1:6" x14ac:dyDescent="0.25">
      <c r="A132280">
        <v>28094</v>
      </c>
      <c r="B132280" s="2">
        <v>44312.421708737864</v>
      </c>
      <c r="C132280">
        <v>295510</v>
      </c>
      <c r="D132280">
        <v>208822</v>
      </c>
      <c r="E132280" s="48">
        <f t="shared" si="2066"/>
        <v>0.42152777777777778</v>
      </c>
      <c r="F132280" t="str">
        <f>TEXT(Таблица19[[#This Row],[время просмотра (UTC)]],"ДДД")</f>
        <v>Пн</v>
      </c>
    </row>
    <row r="132281" spans="1:6" x14ac:dyDescent="0.25">
      <c r="A132281">
        <v>28091</v>
      </c>
      <c r="B132281" s="2">
        <v>44312.421304207121</v>
      </c>
      <c r="C132281">
        <v>143108</v>
      </c>
      <c r="D132281">
        <v>351192</v>
      </c>
      <c r="E132281" s="48">
        <f t="shared" si="2066"/>
        <v>0.42083333333333334</v>
      </c>
      <c r="F132281" t="str">
        <f>TEXT(Таблица19[[#This Row],[время просмотра (UTC)]],"ДДД")</f>
        <v>Пн</v>
      </c>
    </row>
    <row r="132282" spans="1:6" x14ac:dyDescent="0.25">
      <c r="A132282">
        <v>28090</v>
      </c>
      <c r="B132282" s="2">
        <v>44312.41968608414</v>
      </c>
      <c r="C132282">
        <v>96923</v>
      </c>
      <c r="D132282">
        <v>75550</v>
      </c>
      <c r="E132282" s="48">
        <f t="shared" si="2066"/>
        <v>0.41944444444444445</v>
      </c>
      <c r="F132282" t="str">
        <f>TEXT(Таблица19[[#This Row],[время просмотра (UTC)]],"ДДД")</f>
        <v>Пн</v>
      </c>
    </row>
    <row r="132283" spans="1:6" x14ac:dyDescent="0.25">
      <c r="A132283">
        <v>28086</v>
      </c>
      <c r="B132283" s="2">
        <v>44312.418877022654</v>
      </c>
      <c r="C132283">
        <v>298729</v>
      </c>
      <c r="D132283">
        <v>411922</v>
      </c>
      <c r="E132283" s="48">
        <f t="shared" si="2066"/>
        <v>0.41875000000000001</v>
      </c>
      <c r="F132283" t="str">
        <f>TEXT(Таблица19[[#This Row],[время просмотра (UTC)]],"ДДД")</f>
        <v>Пн</v>
      </c>
    </row>
    <row r="132284" spans="1:6" x14ac:dyDescent="0.25">
      <c r="A132284">
        <v>28083</v>
      </c>
      <c r="B132284" s="2">
        <v>44312.417258899673</v>
      </c>
      <c r="C132284">
        <v>72348</v>
      </c>
      <c r="D132284">
        <v>347008</v>
      </c>
      <c r="E132284" s="48">
        <f t="shared" si="2066"/>
        <v>0.41666666666666669</v>
      </c>
      <c r="F132284" t="str">
        <f>TEXT(Таблица19[[#This Row],[время просмотра (UTC)]],"ДДД")</f>
        <v>Пн</v>
      </c>
    </row>
    <row r="132285" spans="1:6" x14ac:dyDescent="0.25">
      <c r="A132285">
        <v>28080</v>
      </c>
      <c r="B132285" s="2">
        <v>44312.407550161814</v>
      </c>
      <c r="C132285">
        <v>20285</v>
      </c>
      <c r="D132285">
        <v>394819</v>
      </c>
      <c r="E132285" s="48">
        <f t="shared" si="2066"/>
        <v>0.4069444444444445</v>
      </c>
      <c r="F132285" t="str">
        <f>TEXT(Таблица19[[#This Row],[время просмотра (UTC)]],"ДДД")</f>
        <v>Пн</v>
      </c>
    </row>
    <row r="132286" spans="1:6" x14ac:dyDescent="0.25">
      <c r="A132286">
        <v>28078</v>
      </c>
      <c r="B132286" s="2">
        <v>44312.396223300973</v>
      </c>
      <c r="C132286">
        <v>316589</v>
      </c>
      <c r="D132286">
        <v>250679</v>
      </c>
      <c r="E132286" s="48">
        <f t="shared" si="2066"/>
        <v>0.39583333333333331</v>
      </c>
      <c r="F132286" t="str">
        <f>TEXT(Таблица19[[#This Row],[время просмотра (UTC)]],"ДДД")</f>
        <v>Пн</v>
      </c>
    </row>
    <row r="132287" spans="1:6" x14ac:dyDescent="0.25">
      <c r="A132287">
        <v>28077</v>
      </c>
      <c r="B132287" s="2">
        <v>44312.393391585756</v>
      </c>
      <c r="C132287">
        <v>19498</v>
      </c>
      <c r="D132287">
        <v>411922</v>
      </c>
      <c r="E132287" s="48">
        <f t="shared" si="2066"/>
        <v>0.39305555555555555</v>
      </c>
      <c r="F132287" t="str">
        <f>TEXT(Таблица19[[#This Row],[время просмотра (UTC)]],"ДДД")</f>
        <v>Пн</v>
      </c>
    </row>
    <row r="132288" spans="1:6" x14ac:dyDescent="0.25">
      <c r="A132288">
        <v>28074</v>
      </c>
      <c r="B132288" s="2">
        <v>44312.390666666666</v>
      </c>
      <c r="C132288">
        <v>337803</v>
      </c>
      <c r="D132288">
        <v>241927</v>
      </c>
      <c r="E132288" s="48">
        <f t="shared" si="2066"/>
        <v>0.39027777777777778</v>
      </c>
      <c r="F132288" t="str">
        <f>TEXT(Таблица19[[#This Row],[время просмотра (UTC)]],"ДДД")</f>
        <v>Пн</v>
      </c>
    </row>
    <row r="132289" spans="1:6" x14ac:dyDescent="0.25">
      <c r="A132289">
        <v>28071</v>
      </c>
      <c r="B132289" s="2">
        <v>44312.389750809067</v>
      </c>
      <c r="C132289">
        <v>321708</v>
      </c>
      <c r="D132289">
        <v>338092</v>
      </c>
      <c r="E132289" s="48">
        <f t="shared" si="2066"/>
        <v>0.38958333333333334</v>
      </c>
      <c r="F132289" t="str">
        <f>TEXT(Таблица19[[#This Row],[время просмотра (UTC)]],"ДДД")</f>
        <v>Пн</v>
      </c>
    </row>
    <row r="132290" spans="1:6" x14ac:dyDescent="0.25">
      <c r="A132290">
        <v>28067</v>
      </c>
      <c r="B132290" s="2">
        <v>44312.387728155336</v>
      </c>
      <c r="C132290">
        <v>316758</v>
      </c>
      <c r="D132290">
        <v>204394</v>
      </c>
      <c r="E132290" s="48">
        <f t="shared" ref="E132290:E132353" si="2067">TIME(HOUR(B132290),MINUTE(B132290),SECOND(0))</f>
        <v>0.38750000000000001</v>
      </c>
      <c r="F132290" t="str">
        <f>TEXT(Таблица19[[#This Row],[время просмотра (UTC)]],"ДДД")</f>
        <v>Пн</v>
      </c>
    </row>
    <row r="132291" spans="1:6" x14ac:dyDescent="0.25">
      <c r="A132291">
        <v>28062</v>
      </c>
      <c r="B132291" s="2">
        <v>44312.383999999998</v>
      </c>
      <c r="C132291">
        <v>60723</v>
      </c>
      <c r="D132291">
        <v>81226</v>
      </c>
      <c r="E132291" s="48">
        <f t="shared" si="2067"/>
        <v>0.3833333333333333</v>
      </c>
      <c r="F132291" t="str">
        <f>TEXT(Таблица19[[#This Row],[время просмотра (UTC)]],"ДДД")</f>
        <v>Пн</v>
      </c>
    </row>
    <row r="132292" spans="1:6" x14ac:dyDescent="0.25">
      <c r="A132292">
        <v>28057</v>
      </c>
      <c r="B132292" s="2">
        <v>44312.349333333339</v>
      </c>
      <c r="C132292">
        <v>111546</v>
      </c>
      <c r="D132292">
        <v>351192</v>
      </c>
      <c r="E132292" s="48">
        <f t="shared" si="2067"/>
        <v>0.34930555555555554</v>
      </c>
      <c r="F132292" t="str">
        <f>TEXT(Таблица19[[#This Row],[время просмотра (UTC)]],"ДДД")</f>
        <v>Пн</v>
      </c>
    </row>
    <row r="132293" spans="1:6" x14ac:dyDescent="0.25">
      <c r="A132293">
        <v>28052</v>
      </c>
      <c r="B132293" s="2">
        <v>44312.345999999998</v>
      </c>
      <c r="C132293">
        <v>214997</v>
      </c>
      <c r="D132293">
        <v>411922</v>
      </c>
      <c r="E132293" s="48">
        <f t="shared" si="2067"/>
        <v>0.34583333333333338</v>
      </c>
      <c r="F132293" t="str">
        <f>TEXT(Таблица19[[#This Row],[время просмотра (UTC)]],"ДДД")</f>
        <v>Пн</v>
      </c>
    </row>
    <row r="132294" spans="1:6" x14ac:dyDescent="0.25">
      <c r="A132294">
        <v>28048</v>
      </c>
      <c r="B132294" s="2">
        <v>44312.345252427185</v>
      </c>
      <c r="C132294">
        <v>285423</v>
      </c>
      <c r="D132294">
        <v>473323</v>
      </c>
      <c r="E132294" s="48">
        <f t="shared" si="2067"/>
        <v>0.34513888888888888</v>
      </c>
      <c r="F132294" t="str">
        <f>TEXT(Таблица19[[#This Row],[время просмотра (UTC)]],"ДДД")</f>
        <v>Пн</v>
      </c>
    </row>
    <row r="132295" spans="1:6" x14ac:dyDescent="0.25">
      <c r="A132295">
        <v>28047</v>
      </c>
      <c r="B132295" s="2">
        <v>44312.341999999997</v>
      </c>
      <c r="C132295">
        <v>134434</v>
      </c>
      <c r="D132295">
        <v>182841</v>
      </c>
      <c r="E132295" s="48">
        <f t="shared" si="2067"/>
        <v>0.34166666666666662</v>
      </c>
      <c r="F132295" t="str">
        <f>TEXT(Таблица19[[#This Row],[время просмотра (UTC)]],"ДДД")</f>
        <v>Пн</v>
      </c>
    </row>
    <row r="132296" spans="1:6" x14ac:dyDescent="0.25">
      <c r="A132296">
        <v>28045</v>
      </c>
      <c r="B132296" s="2">
        <v>44312.340666666663</v>
      </c>
      <c r="C132296">
        <v>306467</v>
      </c>
      <c r="D132296">
        <v>182191</v>
      </c>
      <c r="E132296" s="48">
        <f t="shared" si="2067"/>
        <v>0.34027777777777773</v>
      </c>
      <c r="F132296" t="str">
        <f>TEXT(Таблица19[[#This Row],[время просмотра (UTC)]],"ДДД")</f>
        <v>Пн</v>
      </c>
    </row>
    <row r="132297" spans="1:6" x14ac:dyDescent="0.25">
      <c r="A132297">
        <v>28041</v>
      </c>
      <c r="B132297" s="2">
        <v>44312.326644012945</v>
      </c>
      <c r="C132297">
        <v>102316</v>
      </c>
      <c r="D132297">
        <v>387595</v>
      </c>
      <c r="E132297" s="48">
        <f t="shared" si="2067"/>
        <v>0.3263888888888889</v>
      </c>
      <c r="F132297" t="str">
        <f>TEXT(Таблица19[[#This Row],[время просмотра (UTC)]],"ДДД")</f>
        <v>Пн</v>
      </c>
    </row>
    <row r="132298" spans="1:6" x14ac:dyDescent="0.25">
      <c r="A132298">
        <v>28039</v>
      </c>
      <c r="B132298" s="2">
        <v>44312.323407766991</v>
      </c>
      <c r="C132298">
        <v>225955</v>
      </c>
      <c r="D132298">
        <v>258251</v>
      </c>
      <c r="E132298" s="48">
        <f t="shared" si="2067"/>
        <v>0.32291666666666669</v>
      </c>
      <c r="F132298" t="str">
        <f>TEXT(Таблица19[[#This Row],[время просмотра (UTC)]],"ДДД")</f>
        <v>Пн</v>
      </c>
    </row>
    <row r="132299" spans="1:6" x14ac:dyDescent="0.25">
      <c r="A132299">
        <v>28037</v>
      </c>
      <c r="B132299" s="2">
        <v>44312.319333333333</v>
      </c>
      <c r="C132299">
        <v>66253</v>
      </c>
      <c r="D132299">
        <v>176181</v>
      </c>
      <c r="E132299" s="48">
        <f t="shared" si="2067"/>
        <v>0.31875000000000003</v>
      </c>
      <c r="F132299" t="str">
        <f>TEXT(Таблица19[[#This Row],[время просмотра (UTC)]],"ДДД")</f>
        <v>Пн</v>
      </c>
    </row>
    <row r="132300" spans="1:6" x14ac:dyDescent="0.25">
      <c r="A132300">
        <v>28032</v>
      </c>
      <c r="B132300" s="2">
        <v>44312.318333333336</v>
      </c>
      <c r="C132300">
        <v>15465</v>
      </c>
      <c r="D132300">
        <v>21407</v>
      </c>
      <c r="E132300" s="48">
        <f t="shared" si="2067"/>
        <v>0.31805555555555554</v>
      </c>
      <c r="F132300" t="str">
        <f>TEXT(Таблица19[[#This Row],[время просмотра (UTC)]],"ДДД")</f>
        <v>Пн</v>
      </c>
    </row>
    <row r="132301" spans="1:6" x14ac:dyDescent="0.25">
      <c r="A132301">
        <v>28027</v>
      </c>
      <c r="B132301" s="2">
        <v>44312.316530744334</v>
      </c>
      <c r="C132301">
        <v>113956</v>
      </c>
      <c r="D132301">
        <v>154256</v>
      </c>
      <c r="E132301" s="48">
        <f t="shared" si="2067"/>
        <v>0.31597222222222221</v>
      </c>
      <c r="F132301" t="str">
        <f>TEXT(Таблица19[[#This Row],[время просмотра (UTC)]],"ДДД")</f>
        <v>Пн</v>
      </c>
    </row>
    <row r="132302" spans="1:6" x14ac:dyDescent="0.25">
      <c r="A132302">
        <v>28024</v>
      </c>
      <c r="B132302" s="2">
        <v>44312.311999999998</v>
      </c>
      <c r="C132302">
        <v>17596</v>
      </c>
      <c r="D132302">
        <v>250679</v>
      </c>
      <c r="E132302" s="48">
        <f t="shared" si="2067"/>
        <v>0.31180555555555556</v>
      </c>
      <c r="F132302" t="str">
        <f>TEXT(Таблица19[[#This Row],[время просмотра (UTC)]],"ДДД")</f>
        <v>Пн</v>
      </c>
    </row>
    <row r="132303" spans="1:6" x14ac:dyDescent="0.25">
      <c r="A132303">
        <v>28020</v>
      </c>
      <c r="B132303" s="2">
        <v>44312.28619093851</v>
      </c>
      <c r="C132303">
        <v>26965</v>
      </c>
      <c r="D132303">
        <v>158978</v>
      </c>
      <c r="E132303" s="48">
        <f t="shared" si="2067"/>
        <v>0.28611111111111115</v>
      </c>
      <c r="F132303" t="str">
        <f>TEXT(Таблица19[[#This Row],[время просмотра (UTC)]],"ДДД")</f>
        <v>Пн</v>
      </c>
    </row>
    <row r="132304" spans="1:6" x14ac:dyDescent="0.25">
      <c r="A132304">
        <v>28015</v>
      </c>
      <c r="B132304" s="2">
        <v>44312.28497734628</v>
      </c>
      <c r="C132304">
        <v>217399</v>
      </c>
      <c r="D132304">
        <v>21760</v>
      </c>
      <c r="E132304" s="48">
        <f t="shared" si="2067"/>
        <v>0.28472222222222221</v>
      </c>
      <c r="F132304" t="str">
        <f>TEXT(Таблица19[[#This Row],[время просмотра (UTC)]],"ДДД")</f>
        <v>Пн</v>
      </c>
    </row>
    <row r="132305" spans="1:6" x14ac:dyDescent="0.25">
      <c r="A132305">
        <v>28014</v>
      </c>
      <c r="B132305" s="2">
        <v>44312.27648220065</v>
      </c>
      <c r="C132305">
        <v>165677</v>
      </c>
      <c r="D132305">
        <v>95782</v>
      </c>
      <c r="E132305" s="48">
        <f t="shared" si="2067"/>
        <v>0.27638888888888885</v>
      </c>
      <c r="F132305" t="str">
        <f>TEXT(Таблица19[[#This Row],[время просмотра (UTC)]],"ДДД")</f>
        <v>Пн</v>
      </c>
    </row>
    <row r="132306" spans="1:6" x14ac:dyDescent="0.25">
      <c r="A132306">
        <v>28010</v>
      </c>
      <c r="B132306" s="2">
        <v>44312.271333333338</v>
      </c>
      <c r="C132306">
        <v>83363</v>
      </c>
      <c r="D132306">
        <v>327968</v>
      </c>
      <c r="E132306" s="48">
        <f t="shared" si="2067"/>
        <v>0.27083333333333331</v>
      </c>
      <c r="F132306" t="str">
        <f>TEXT(Таблица19[[#This Row],[время просмотра (UTC)]],"ДДД")</f>
        <v>Пн</v>
      </c>
    </row>
    <row r="132307" spans="1:6" x14ac:dyDescent="0.25">
      <c r="A132307">
        <v>28005</v>
      </c>
      <c r="B132307" s="2">
        <v>44312.270666666664</v>
      </c>
      <c r="C132307">
        <v>9859</v>
      </c>
      <c r="D132307">
        <v>70091</v>
      </c>
      <c r="E132307" s="48">
        <f t="shared" si="2067"/>
        <v>0.27013888888888887</v>
      </c>
      <c r="F132307" t="str">
        <f>TEXT(Таблица19[[#This Row],[время просмотра (UTC)]],"ДДД")</f>
        <v>Пн</v>
      </c>
    </row>
    <row r="132308" spans="1:6" x14ac:dyDescent="0.25">
      <c r="A132308">
        <v>28001</v>
      </c>
      <c r="B132308" s="2">
        <v>44312.26636893204</v>
      </c>
      <c r="C132308">
        <v>291503</v>
      </c>
      <c r="D132308">
        <v>351192</v>
      </c>
      <c r="E132308" s="48">
        <f t="shared" si="2067"/>
        <v>0.26597222222222222</v>
      </c>
      <c r="F132308" t="str">
        <f>TEXT(Таблица19[[#This Row],[время просмотра (UTC)]],"ДДД")</f>
        <v>Пн</v>
      </c>
    </row>
    <row r="132309" spans="1:6" x14ac:dyDescent="0.25">
      <c r="A132309">
        <v>27996</v>
      </c>
      <c r="B132309" s="2">
        <v>44312.26636893204</v>
      </c>
      <c r="C132309">
        <v>66120</v>
      </c>
      <c r="D132309">
        <v>408587</v>
      </c>
      <c r="E132309" s="48">
        <f t="shared" si="2067"/>
        <v>0.26597222222222222</v>
      </c>
      <c r="F132309" t="str">
        <f>TEXT(Таблица19[[#This Row],[время просмотра (UTC)]],"ДДД")</f>
        <v>Пн</v>
      </c>
    </row>
    <row r="132310" spans="1:6" x14ac:dyDescent="0.25">
      <c r="A132310">
        <v>27994</v>
      </c>
      <c r="B132310" s="2">
        <v>44312.257666666665</v>
      </c>
      <c r="C132310">
        <v>220715</v>
      </c>
      <c r="D132310">
        <v>158978</v>
      </c>
      <c r="E132310" s="48">
        <f t="shared" si="2067"/>
        <v>0.25763888888888892</v>
      </c>
      <c r="F132310" t="str">
        <f>TEXT(Таблица19[[#This Row],[время просмотра (UTC)]],"ДДД")</f>
        <v>Пн</v>
      </c>
    </row>
    <row r="132311" spans="1:6" x14ac:dyDescent="0.25">
      <c r="A132311">
        <v>27993</v>
      </c>
      <c r="B132311" s="2">
        <v>44312.257469255666</v>
      </c>
      <c r="C132311">
        <v>287006</v>
      </c>
      <c r="D132311">
        <v>420847</v>
      </c>
      <c r="E132311" s="48">
        <f t="shared" si="2067"/>
        <v>0.25694444444444448</v>
      </c>
      <c r="F132311" t="str">
        <f>TEXT(Таблица19[[#This Row],[время просмотра (UTC)]],"ДДД")</f>
        <v>Пн</v>
      </c>
    </row>
    <row r="132312" spans="1:6" x14ac:dyDescent="0.25">
      <c r="A132312">
        <v>27989</v>
      </c>
      <c r="B132312" s="2">
        <v>44312.257333333335</v>
      </c>
      <c r="C132312">
        <v>118347</v>
      </c>
      <c r="D132312">
        <v>351192</v>
      </c>
      <c r="E132312" s="48">
        <f t="shared" si="2067"/>
        <v>0.25694444444444448</v>
      </c>
      <c r="F132312" t="str">
        <f>TEXT(Таблица19[[#This Row],[время просмотра (UTC)]],"ДДД")</f>
        <v>Пн</v>
      </c>
    </row>
    <row r="132313" spans="1:6" x14ac:dyDescent="0.25">
      <c r="A132313">
        <v>27984</v>
      </c>
      <c r="B132313" s="2">
        <v>44312.253666666664</v>
      </c>
      <c r="C132313">
        <v>72940</v>
      </c>
      <c r="D132313">
        <v>293021</v>
      </c>
      <c r="E132313" s="48">
        <f t="shared" si="2067"/>
        <v>0.25347222222222221</v>
      </c>
      <c r="F132313" t="str">
        <f>TEXT(Таблица19[[#This Row],[время просмотра (UTC)]],"ДДД")</f>
        <v>Пн</v>
      </c>
    </row>
    <row r="132314" spans="1:6" x14ac:dyDescent="0.25">
      <c r="A132314">
        <v>27981</v>
      </c>
      <c r="B132314" s="2">
        <v>44312.248974110036</v>
      </c>
      <c r="C132314">
        <v>305135</v>
      </c>
      <c r="D132314">
        <v>347393</v>
      </c>
      <c r="E132314" s="48">
        <f t="shared" si="2067"/>
        <v>0.24861111111111112</v>
      </c>
      <c r="F132314" t="str">
        <f>TEXT(Таблица19[[#This Row],[время просмотра (UTC)]],"ДДД")</f>
        <v>Пн</v>
      </c>
    </row>
    <row r="132315" spans="1:6" x14ac:dyDescent="0.25">
      <c r="A132315">
        <v>27979</v>
      </c>
      <c r="B132315" s="2">
        <v>44312.247760517799</v>
      </c>
      <c r="C132315">
        <v>43887</v>
      </c>
      <c r="D132315">
        <v>228405</v>
      </c>
      <c r="E132315" s="48">
        <f t="shared" si="2067"/>
        <v>0.24722222222222223</v>
      </c>
      <c r="F132315" t="str">
        <f>TEXT(Таблица19[[#This Row],[время просмотра (UTC)]],"ДДД")</f>
        <v>Пн</v>
      </c>
    </row>
    <row r="132316" spans="1:6" x14ac:dyDescent="0.25">
      <c r="A132316">
        <v>27976</v>
      </c>
      <c r="B132316" s="2">
        <v>44312.243310679609</v>
      </c>
      <c r="C132316">
        <v>32478</v>
      </c>
      <c r="D132316">
        <v>290088</v>
      </c>
      <c r="E132316" s="48">
        <f t="shared" si="2067"/>
        <v>0.24305555555555555</v>
      </c>
      <c r="F132316" t="str">
        <f>TEXT(Таблица19[[#This Row],[время просмотра (UTC)]],"ДДД")</f>
        <v>Пн</v>
      </c>
    </row>
    <row r="132317" spans="1:6" x14ac:dyDescent="0.25">
      <c r="A132317">
        <v>27975</v>
      </c>
      <c r="B132317" s="2">
        <v>44312.242501618122</v>
      </c>
      <c r="C132317">
        <v>118515</v>
      </c>
      <c r="D132317">
        <v>60239</v>
      </c>
      <c r="E132317" s="48">
        <f t="shared" si="2067"/>
        <v>0.24236111111111111</v>
      </c>
      <c r="F132317" t="str">
        <f>TEXT(Таблица19[[#This Row],[время просмотра (UTC)]],"ДДД")</f>
        <v>Пн</v>
      </c>
    </row>
    <row r="132318" spans="1:6" x14ac:dyDescent="0.25">
      <c r="A132318">
        <v>27973</v>
      </c>
      <c r="B132318" s="2">
        <v>44312.241288025885</v>
      </c>
      <c r="C132318">
        <v>120315</v>
      </c>
      <c r="D132318">
        <v>358348</v>
      </c>
      <c r="E132318" s="48">
        <f t="shared" si="2067"/>
        <v>0.24097222222222223</v>
      </c>
      <c r="F132318" t="str">
        <f>TEXT(Таблица19[[#This Row],[время просмотра (UTC)]],"ДДД")</f>
        <v>Пн</v>
      </c>
    </row>
    <row r="132319" spans="1:6" x14ac:dyDescent="0.25">
      <c r="A132319">
        <v>27970</v>
      </c>
      <c r="B132319" s="2">
        <v>44312.226666666662</v>
      </c>
      <c r="C132319">
        <v>81114</v>
      </c>
      <c r="D132319">
        <v>27877</v>
      </c>
      <c r="E132319" s="48">
        <f t="shared" si="2067"/>
        <v>0.22638888888888889</v>
      </c>
      <c r="F132319" t="str">
        <f>TEXT(Таблица19[[#This Row],[время просмотра (UTC)]],"ДДД")</f>
        <v>Пн</v>
      </c>
    </row>
    <row r="132320" spans="1:6" x14ac:dyDescent="0.25">
      <c r="A132320">
        <v>27969</v>
      </c>
      <c r="B132320" s="2">
        <v>44312.216207119738</v>
      </c>
      <c r="C132320">
        <v>73644</v>
      </c>
      <c r="D132320">
        <v>470762</v>
      </c>
      <c r="E132320" s="48">
        <f t="shared" si="2067"/>
        <v>0.21597222222222223</v>
      </c>
      <c r="F132320" t="str">
        <f>TEXT(Таблица19[[#This Row],[время просмотра (UTC)]],"ДДД")</f>
        <v>Пн</v>
      </c>
    </row>
    <row r="132321" spans="1:6" x14ac:dyDescent="0.25">
      <c r="A132321">
        <v>27967</v>
      </c>
      <c r="B132321" s="2">
        <v>44312.194362459544</v>
      </c>
      <c r="C132321">
        <v>314782</v>
      </c>
      <c r="D132321">
        <v>347393</v>
      </c>
      <c r="E132321" s="48">
        <f t="shared" si="2067"/>
        <v>0.19375000000000001</v>
      </c>
      <c r="F132321" t="str">
        <f>TEXT(Таблица19[[#This Row],[время просмотра (UTC)]],"ДДД")</f>
        <v>Пн</v>
      </c>
    </row>
    <row r="132322" spans="1:6" x14ac:dyDescent="0.25">
      <c r="A132322">
        <v>27964</v>
      </c>
      <c r="B132322" s="2">
        <v>44312.193666666666</v>
      </c>
      <c r="C132322">
        <v>152519</v>
      </c>
      <c r="D132322">
        <v>96007</v>
      </c>
      <c r="E132322" s="48">
        <f t="shared" si="2067"/>
        <v>0.19305555555555554</v>
      </c>
      <c r="F132322" t="str">
        <f>TEXT(Таблица19[[#This Row],[время просмотра (UTC)]],"ДДД")</f>
        <v>Пн</v>
      </c>
    </row>
    <row r="132323" spans="1:6" x14ac:dyDescent="0.25">
      <c r="A132323">
        <v>27961</v>
      </c>
      <c r="B132323" s="2">
        <v>44312.188294498381</v>
      </c>
      <c r="C132323">
        <v>312366</v>
      </c>
      <c r="D132323">
        <v>258219</v>
      </c>
      <c r="E132323" s="48">
        <f t="shared" si="2067"/>
        <v>0.18819444444444444</v>
      </c>
      <c r="F132323" t="str">
        <f>TEXT(Таблица19[[#This Row],[время просмотра (UTC)]],"ДДД")</f>
        <v>Пн</v>
      </c>
    </row>
    <row r="132324" spans="1:6" x14ac:dyDescent="0.25">
      <c r="A132324">
        <v>27959</v>
      </c>
      <c r="B132324" s="2">
        <v>44312.186271844665</v>
      </c>
      <c r="C132324">
        <v>66093</v>
      </c>
      <c r="D132324">
        <v>222221</v>
      </c>
      <c r="E132324" s="48">
        <f t="shared" si="2067"/>
        <v>0.18611111111111112</v>
      </c>
      <c r="F132324" t="str">
        <f>TEXT(Таблица19[[#This Row],[время просмотра (UTC)]],"ДДД")</f>
        <v>Пн</v>
      </c>
    </row>
    <row r="132325" spans="1:6" x14ac:dyDescent="0.25">
      <c r="A132325">
        <v>27957</v>
      </c>
      <c r="B132325" s="2">
        <v>44312.182000000001</v>
      </c>
      <c r="C132325">
        <v>105124</v>
      </c>
      <c r="D132325">
        <v>90119</v>
      </c>
      <c r="E132325" s="48">
        <f t="shared" si="2067"/>
        <v>0.18194444444444444</v>
      </c>
      <c r="F132325" t="str">
        <f>TEXT(Таблица19[[#This Row],[время просмотра (UTC)]],"ДДД")</f>
        <v>Пн</v>
      </c>
    </row>
    <row r="132326" spans="1:6" x14ac:dyDescent="0.25">
      <c r="A132326">
        <v>27955</v>
      </c>
      <c r="B132326" s="2">
        <v>44312.174540453074</v>
      </c>
      <c r="C132326">
        <v>169263</v>
      </c>
      <c r="D132326">
        <v>401297</v>
      </c>
      <c r="E132326" s="48">
        <f t="shared" si="2067"/>
        <v>0.17430555555555557</v>
      </c>
      <c r="F132326" t="str">
        <f>TEXT(Таблица19[[#This Row],[время просмотра (UTC)]],"ДДД")</f>
        <v>Пн</v>
      </c>
    </row>
    <row r="132327" spans="1:6" x14ac:dyDescent="0.25">
      <c r="A132327">
        <v>27953</v>
      </c>
      <c r="B132327" s="2">
        <v>44312.173731391587</v>
      </c>
      <c r="C132327">
        <v>222580</v>
      </c>
      <c r="D132327">
        <v>43697</v>
      </c>
      <c r="E132327" s="48">
        <f t="shared" si="2067"/>
        <v>0.17361111111111113</v>
      </c>
      <c r="F132327" t="str">
        <f>TEXT(Таблица19[[#This Row],[время просмотра (UTC)]],"ДДД")</f>
        <v>Пн</v>
      </c>
    </row>
    <row r="132328" spans="1:6" x14ac:dyDescent="0.25">
      <c r="A132328">
        <v>27951</v>
      </c>
      <c r="B132328" s="2">
        <v>44312.17373139158</v>
      </c>
      <c r="C132328">
        <v>18080</v>
      </c>
      <c r="D132328">
        <v>294042</v>
      </c>
      <c r="E132328" s="48">
        <f t="shared" si="2067"/>
        <v>0.17361111111111113</v>
      </c>
      <c r="F132328" t="str">
        <f>TEXT(Таблица19[[#This Row],[время просмотра (UTC)]],"ДДД")</f>
        <v>Пн</v>
      </c>
    </row>
    <row r="132329" spans="1:6" x14ac:dyDescent="0.25">
      <c r="A132329">
        <v>27948</v>
      </c>
      <c r="B132329" s="2">
        <v>44312.172922330101</v>
      </c>
      <c r="C132329">
        <v>135386</v>
      </c>
      <c r="D132329">
        <v>83550</v>
      </c>
      <c r="E132329" s="48">
        <f t="shared" si="2067"/>
        <v>0.17291666666666669</v>
      </c>
      <c r="F132329" t="str">
        <f>TEXT(Таблица19[[#This Row],[время просмотра (UTC)]],"ДДД")</f>
        <v>Пн</v>
      </c>
    </row>
    <row r="132330" spans="1:6" x14ac:dyDescent="0.25">
      <c r="A132330">
        <v>27947</v>
      </c>
      <c r="B132330" s="2">
        <v>44312.170090614891</v>
      </c>
      <c r="C132330">
        <v>52891</v>
      </c>
      <c r="D132330">
        <v>347008</v>
      </c>
      <c r="E132330" s="48">
        <f t="shared" si="2067"/>
        <v>0.16944444444444443</v>
      </c>
      <c r="F132330" t="str">
        <f>TEXT(Таблица19[[#This Row],[время просмотра (UTC)]],"ДДД")</f>
        <v>Пн</v>
      </c>
    </row>
    <row r="132331" spans="1:6" x14ac:dyDescent="0.25">
      <c r="A132331">
        <v>27946</v>
      </c>
      <c r="B132331" s="2">
        <v>44312.16280906149</v>
      </c>
      <c r="C132331">
        <v>25765</v>
      </c>
      <c r="D132331">
        <v>411922</v>
      </c>
      <c r="E132331" s="48">
        <f t="shared" si="2067"/>
        <v>0.16250000000000001</v>
      </c>
      <c r="F132331" t="str">
        <f>TEXT(Таблица19[[#This Row],[время просмотра (UTC)]],"ДДД")</f>
        <v>Пн</v>
      </c>
    </row>
    <row r="132332" spans="1:6" x14ac:dyDescent="0.25">
      <c r="A132332">
        <v>27941</v>
      </c>
      <c r="B132332" s="2">
        <v>44312.162666666663</v>
      </c>
      <c r="C132332">
        <v>113961</v>
      </c>
      <c r="D132332">
        <v>54586</v>
      </c>
      <c r="E132332" s="48">
        <f t="shared" si="2067"/>
        <v>0.16250000000000001</v>
      </c>
      <c r="F132332" t="str">
        <f>TEXT(Таблица19[[#This Row],[время просмотра (UTC)]],"ДДД")</f>
        <v>Пн</v>
      </c>
    </row>
    <row r="132333" spans="1:6" x14ac:dyDescent="0.25">
      <c r="A132333">
        <v>27937</v>
      </c>
      <c r="B132333" s="2">
        <v>44312.16240453074</v>
      </c>
      <c r="C132333">
        <v>306467</v>
      </c>
      <c r="D132333">
        <v>230507</v>
      </c>
      <c r="E132333" s="48">
        <f t="shared" si="2067"/>
        <v>0.16180555555555556</v>
      </c>
      <c r="F132333" t="str">
        <f>TEXT(Таблица19[[#This Row],[время просмотра (UTC)]],"ДДД")</f>
        <v>Пн</v>
      </c>
    </row>
    <row r="132334" spans="1:6" x14ac:dyDescent="0.25">
      <c r="A132334">
        <v>27934</v>
      </c>
      <c r="B132334" s="2">
        <v>44312.162333333334</v>
      </c>
      <c r="C132334">
        <v>9612</v>
      </c>
      <c r="D132334">
        <v>249264</v>
      </c>
      <c r="E132334" s="48">
        <f t="shared" si="2067"/>
        <v>0.16180555555555556</v>
      </c>
      <c r="F132334" t="str">
        <f>TEXT(Таблица19[[#This Row],[время просмотра (UTC)]],"ДДД")</f>
        <v>Пн</v>
      </c>
    </row>
    <row r="132335" spans="1:6" x14ac:dyDescent="0.25">
      <c r="A132335">
        <v>27931</v>
      </c>
      <c r="B132335" s="2">
        <v>44312.159666666666</v>
      </c>
      <c r="C132335">
        <v>189183</v>
      </c>
      <c r="D132335">
        <v>118549</v>
      </c>
      <c r="E132335" s="48">
        <f t="shared" si="2067"/>
        <v>0.15902777777777777</v>
      </c>
      <c r="F132335" t="str">
        <f>TEXT(Таблица19[[#This Row],[время просмотра (UTC)]],"ДДД")</f>
        <v>Пн</v>
      </c>
    </row>
    <row r="132336" spans="1:6" x14ac:dyDescent="0.25">
      <c r="A132336">
        <v>27929</v>
      </c>
      <c r="B132336" s="2">
        <v>44312.159168284787</v>
      </c>
      <c r="C132336">
        <v>44259</v>
      </c>
      <c r="D132336">
        <v>158978</v>
      </c>
      <c r="E132336" s="48">
        <f t="shared" si="2067"/>
        <v>0.15902777777777777</v>
      </c>
      <c r="F132336" t="str">
        <f>TEXT(Таблица19[[#This Row],[время просмотра (UTC)]],"ДДД")</f>
        <v>Пн</v>
      </c>
    </row>
    <row r="132337" spans="1:6" x14ac:dyDescent="0.25">
      <c r="A132337">
        <v>27925</v>
      </c>
      <c r="B132337" s="2">
        <v>44312.156741100327</v>
      </c>
      <c r="C132337">
        <v>334437</v>
      </c>
      <c r="D132337">
        <v>369308</v>
      </c>
      <c r="E132337" s="48">
        <f t="shared" si="2067"/>
        <v>0.15625</v>
      </c>
      <c r="F132337" t="str">
        <f>TEXT(Таблица19[[#This Row],[время просмотра (UTC)]],"ДДД")</f>
        <v>Пн</v>
      </c>
    </row>
    <row r="132338" spans="1:6" x14ac:dyDescent="0.25">
      <c r="A132338">
        <v>27921</v>
      </c>
      <c r="B132338" s="2">
        <v>44312.152333333339</v>
      </c>
      <c r="C132338">
        <v>213527</v>
      </c>
      <c r="D132338">
        <v>318131</v>
      </c>
      <c r="E132338" s="48">
        <f t="shared" si="2067"/>
        <v>0.15208333333333332</v>
      </c>
      <c r="F132338" t="str">
        <f>TEXT(Таблица19[[#This Row],[время просмотра (UTC)]],"ДДД")</f>
        <v>Пн</v>
      </c>
    </row>
    <row r="132339" spans="1:6" x14ac:dyDescent="0.25">
      <c r="A132339">
        <v>27919</v>
      </c>
      <c r="B132339" s="2">
        <v>44312.152291262137</v>
      </c>
      <c r="C132339">
        <v>23008</v>
      </c>
      <c r="D132339">
        <v>42584</v>
      </c>
      <c r="E132339" s="48">
        <f t="shared" si="2067"/>
        <v>0.15208333333333332</v>
      </c>
      <c r="F132339" t="str">
        <f>TEXT(Таблица19[[#This Row],[время просмотра (UTC)]],"ДДД")</f>
        <v>Пн</v>
      </c>
    </row>
    <row r="132340" spans="1:6" x14ac:dyDescent="0.25">
      <c r="A132340">
        <v>27915</v>
      </c>
      <c r="B132340" s="2">
        <v>44312.140155339803</v>
      </c>
      <c r="C132340">
        <v>154251</v>
      </c>
      <c r="D132340">
        <v>111368</v>
      </c>
      <c r="E132340" s="48">
        <f t="shared" si="2067"/>
        <v>0.13958333333333334</v>
      </c>
      <c r="F132340" t="str">
        <f>TEXT(Таблица19[[#This Row],[время просмотра (UTC)]],"ДДД")</f>
        <v>Пн</v>
      </c>
    </row>
    <row r="132341" spans="1:6" x14ac:dyDescent="0.25">
      <c r="A132341">
        <v>27911</v>
      </c>
      <c r="B132341" s="2">
        <v>44312.136666666665</v>
      </c>
      <c r="C132341">
        <v>154552</v>
      </c>
      <c r="D132341">
        <v>86587</v>
      </c>
      <c r="E132341" s="48">
        <f t="shared" si="2067"/>
        <v>0.1361111111111111</v>
      </c>
      <c r="F132341" t="str">
        <f>TEXT(Таблица19[[#This Row],[время просмотра (UTC)]],"ДДД")</f>
        <v>Пн</v>
      </c>
    </row>
    <row r="132342" spans="1:6" x14ac:dyDescent="0.25">
      <c r="A132342">
        <v>27907</v>
      </c>
      <c r="B132342" s="2">
        <v>44312.133278317153</v>
      </c>
      <c r="C132342">
        <v>325464</v>
      </c>
      <c r="D132342">
        <v>411922</v>
      </c>
      <c r="E132342" s="48">
        <f t="shared" si="2067"/>
        <v>0.13263888888888889</v>
      </c>
      <c r="F132342" t="str">
        <f>TEXT(Таблица19[[#This Row],[время просмотра (UTC)]],"ДДД")</f>
        <v>Пн</v>
      </c>
    </row>
    <row r="132343" spans="1:6" x14ac:dyDescent="0.25">
      <c r="A132343">
        <v>27904</v>
      </c>
      <c r="B132343" s="2">
        <v>44312.129637540456</v>
      </c>
      <c r="C132343">
        <v>287124</v>
      </c>
      <c r="D132343">
        <v>165114</v>
      </c>
      <c r="E132343" s="48">
        <f t="shared" si="2067"/>
        <v>0.12916666666666668</v>
      </c>
      <c r="F132343" t="str">
        <f>TEXT(Таблица19[[#This Row],[время просмотра (UTC)]],"ДДД")</f>
        <v>Пн</v>
      </c>
    </row>
    <row r="132344" spans="1:6" x14ac:dyDescent="0.25">
      <c r="A132344">
        <v>27899</v>
      </c>
      <c r="B132344" s="2">
        <v>44312.127333333337</v>
      </c>
      <c r="C132344">
        <v>192531</v>
      </c>
      <c r="D132344">
        <v>182984</v>
      </c>
      <c r="E132344" s="48">
        <f t="shared" si="2067"/>
        <v>0.12708333333333333</v>
      </c>
      <c r="F132344" t="str">
        <f>TEXT(Таблица19[[#This Row],[время просмотра (UTC)]],"ДДД")</f>
        <v>Пн</v>
      </c>
    </row>
    <row r="132345" spans="1:6" x14ac:dyDescent="0.25">
      <c r="A132345">
        <v>27897</v>
      </c>
      <c r="B132345" s="2">
        <v>44312.127</v>
      </c>
      <c r="C132345">
        <v>257321</v>
      </c>
      <c r="D132345">
        <v>98704</v>
      </c>
      <c r="E132345" s="48">
        <f t="shared" si="2067"/>
        <v>0.12638888888888888</v>
      </c>
      <c r="F132345" t="str">
        <f>TEXT(Таблица19[[#This Row],[время просмотра (UTC)]],"ДДД")</f>
        <v>Пн</v>
      </c>
    </row>
    <row r="132346" spans="1:6" x14ac:dyDescent="0.25">
      <c r="A132346">
        <v>27895</v>
      </c>
      <c r="B132346" s="2">
        <v>44312.125187702266</v>
      </c>
      <c r="C132346">
        <v>174066</v>
      </c>
      <c r="D132346">
        <v>5151</v>
      </c>
      <c r="E132346" s="48">
        <f t="shared" si="2067"/>
        <v>0.125</v>
      </c>
      <c r="F132346" t="str">
        <f>TEXT(Таблица19[[#This Row],[время просмотра (UTC)]],"ДДД")</f>
        <v>Пн</v>
      </c>
    </row>
    <row r="132347" spans="1:6" x14ac:dyDescent="0.25">
      <c r="A132347">
        <v>27891</v>
      </c>
      <c r="B132347" s="2">
        <v>44312.122760517799</v>
      </c>
      <c r="C132347">
        <v>328469</v>
      </c>
      <c r="D132347">
        <v>347008</v>
      </c>
      <c r="E132347" s="48">
        <f t="shared" si="2067"/>
        <v>0.12222222222222223</v>
      </c>
      <c r="F132347" t="str">
        <f>TEXT(Таблица19[[#This Row],[время просмотра (UTC)]],"ДДД")</f>
        <v>Пн</v>
      </c>
    </row>
    <row r="132348" spans="1:6" x14ac:dyDescent="0.25">
      <c r="A132348">
        <v>27886</v>
      </c>
      <c r="B132348" s="2">
        <v>44312.112242718445</v>
      </c>
      <c r="C132348">
        <v>172871</v>
      </c>
      <c r="D132348">
        <v>185435</v>
      </c>
      <c r="E132348" s="48">
        <f t="shared" si="2067"/>
        <v>0.11180555555555556</v>
      </c>
      <c r="F132348" t="str">
        <f>TEXT(Таблица19[[#This Row],[время просмотра (UTC)]],"ДДД")</f>
        <v>Пн</v>
      </c>
    </row>
    <row r="132349" spans="1:6" x14ac:dyDescent="0.25">
      <c r="A132349">
        <v>27882</v>
      </c>
      <c r="B132349" s="2">
        <v>44312.107000000004</v>
      </c>
      <c r="C132349">
        <v>342920</v>
      </c>
      <c r="D132349">
        <v>411922</v>
      </c>
      <c r="E132349" s="48">
        <f t="shared" si="2067"/>
        <v>0.10694444444444444</v>
      </c>
      <c r="F132349" t="str">
        <f>TEXT(Таблица19[[#This Row],[время просмотра (UTC)]],"ДДД")</f>
        <v>Пн</v>
      </c>
    </row>
    <row r="132350" spans="1:6" x14ac:dyDescent="0.25">
      <c r="A132350">
        <v>27879</v>
      </c>
      <c r="B132350" s="2">
        <v>44312.105000000003</v>
      </c>
      <c r="C132350">
        <v>281541</v>
      </c>
      <c r="D132350">
        <v>158978</v>
      </c>
      <c r="E132350" s="48">
        <f t="shared" si="2067"/>
        <v>0.10486111111111111</v>
      </c>
      <c r="F132350" t="str">
        <f>TEXT(Таблица19[[#This Row],[время просмотра (UTC)]],"ДДД")</f>
        <v>Пн</v>
      </c>
    </row>
    <row r="132351" spans="1:6" x14ac:dyDescent="0.25">
      <c r="A132351">
        <v>27878</v>
      </c>
      <c r="B132351" s="2">
        <v>44312.105000000003</v>
      </c>
      <c r="C132351">
        <v>43065</v>
      </c>
      <c r="D132351">
        <v>86587</v>
      </c>
      <c r="E132351" s="48">
        <f t="shared" si="2067"/>
        <v>0.10486111111111111</v>
      </c>
      <c r="F132351" t="str">
        <f>TEXT(Таблица19[[#This Row],[время просмотра (UTC)]],"ДДД")</f>
        <v>Пн</v>
      </c>
    </row>
    <row r="132352" spans="1:6" x14ac:dyDescent="0.25">
      <c r="A132352">
        <v>27876</v>
      </c>
      <c r="B132352" s="2">
        <v>44312.098893203882</v>
      </c>
      <c r="C132352">
        <v>243997</v>
      </c>
      <c r="D132352">
        <v>204394</v>
      </c>
      <c r="E132352" s="48">
        <f t="shared" si="2067"/>
        <v>9.8611111111111108E-2</v>
      </c>
      <c r="F132352" t="str">
        <f>TEXT(Таблица19[[#This Row],[время просмотра (UTC)]],"ДДД")</f>
        <v>Пн</v>
      </c>
    </row>
    <row r="132353" spans="1:6" x14ac:dyDescent="0.25">
      <c r="A132353">
        <v>27871</v>
      </c>
      <c r="B132353" s="2">
        <v>44312.097679611652</v>
      </c>
      <c r="C132353">
        <v>203480</v>
      </c>
      <c r="D132353">
        <v>151932</v>
      </c>
      <c r="E132353" s="48">
        <f t="shared" si="2067"/>
        <v>9.7222222222222224E-2</v>
      </c>
      <c r="F132353" t="str">
        <f>TEXT(Таблица19[[#This Row],[время просмотра (UTC)]],"ДДД")</f>
        <v>Пн</v>
      </c>
    </row>
    <row r="132354" spans="1:6" x14ac:dyDescent="0.25">
      <c r="A132354">
        <v>27870</v>
      </c>
      <c r="B132354" s="2">
        <v>44312.097679611652</v>
      </c>
      <c r="C132354">
        <v>93433</v>
      </c>
      <c r="D132354">
        <v>457893</v>
      </c>
      <c r="E132354" s="48">
        <f t="shared" ref="E132354:E132417" si="2068">TIME(HOUR(B132354),MINUTE(B132354),SECOND(0))</f>
        <v>9.7222222222222224E-2</v>
      </c>
      <c r="F132354" t="str">
        <f>TEXT(Таблица19[[#This Row],[время просмотра (UTC)]],"ДДД")</f>
        <v>Пн</v>
      </c>
    </row>
    <row r="132355" spans="1:6" x14ac:dyDescent="0.25">
      <c r="A132355">
        <v>27869</v>
      </c>
      <c r="B132355" s="2">
        <v>44312.095656957928</v>
      </c>
      <c r="C132355">
        <v>266125</v>
      </c>
      <c r="D132355">
        <v>430433</v>
      </c>
      <c r="E132355" s="48">
        <f t="shared" si="2068"/>
        <v>9.5138888888888884E-2</v>
      </c>
      <c r="F132355" t="str">
        <f>TEXT(Таблица19[[#This Row],[время просмотра (UTC)]],"ДДД")</f>
        <v>Пн</v>
      </c>
    </row>
    <row r="132356" spans="1:6" x14ac:dyDescent="0.25">
      <c r="A132356">
        <v>27864</v>
      </c>
      <c r="B132356" s="2">
        <v>44312.092016181232</v>
      </c>
      <c r="C132356">
        <v>345120</v>
      </c>
      <c r="D132356">
        <v>86587</v>
      </c>
      <c r="E132356" s="48">
        <f t="shared" si="2068"/>
        <v>9.1666666666666674E-2</v>
      </c>
      <c r="F132356" t="str">
        <f>TEXT(Таблица19[[#This Row],[время просмотра (UTC)]],"ДДД")</f>
        <v>Пн</v>
      </c>
    </row>
    <row r="132357" spans="1:6" x14ac:dyDescent="0.25">
      <c r="A132357">
        <v>27860</v>
      </c>
      <c r="B132357" s="2">
        <v>44312.090666666663</v>
      </c>
      <c r="C132357">
        <v>270797</v>
      </c>
      <c r="D132357">
        <v>343712</v>
      </c>
      <c r="E132357" s="48">
        <f t="shared" si="2068"/>
        <v>9.0277777777777776E-2</v>
      </c>
      <c r="F132357" t="str">
        <f>TEXT(Таблица19[[#This Row],[время просмотра (UTC)]],"ДДД")</f>
        <v>Пн</v>
      </c>
    </row>
    <row r="132358" spans="1:6" x14ac:dyDescent="0.25">
      <c r="A132358">
        <v>27855</v>
      </c>
      <c r="B132358" s="2">
        <v>44312.090398058252</v>
      </c>
      <c r="C132358">
        <v>217524</v>
      </c>
      <c r="D132358">
        <v>347393</v>
      </c>
      <c r="E132358" s="48">
        <f t="shared" si="2068"/>
        <v>9.0277777777777776E-2</v>
      </c>
      <c r="F132358" t="str">
        <f>TEXT(Таблица19[[#This Row],[время просмотра (UTC)]],"ДДД")</f>
        <v>Пн</v>
      </c>
    </row>
    <row r="132359" spans="1:6" x14ac:dyDescent="0.25">
      <c r="A132359">
        <v>27851</v>
      </c>
      <c r="B132359" s="2">
        <v>44312.089993527508</v>
      </c>
      <c r="C132359">
        <v>113493</v>
      </c>
      <c r="D132359">
        <v>158978</v>
      </c>
      <c r="E132359" s="48">
        <f t="shared" si="2068"/>
        <v>8.9583333333333334E-2</v>
      </c>
      <c r="F132359" t="str">
        <f>TEXT(Таблица19[[#This Row],[время просмотра (UTC)]],"ДДД")</f>
        <v>Пн</v>
      </c>
    </row>
    <row r="132360" spans="1:6" x14ac:dyDescent="0.25">
      <c r="A132360">
        <v>27848</v>
      </c>
      <c r="B132360" s="2">
        <v>44312.084330097088</v>
      </c>
      <c r="C132360">
        <v>340753</v>
      </c>
      <c r="D132360">
        <v>411922</v>
      </c>
      <c r="E132360" s="48">
        <f t="shared" si="2068"/>
        <v>8.4027777777777771E-2</v>
      </c>
      <c r="F132360" t="str">
        <f>TEXT(Таблица19[[#This Row],[время просмотра (UTC)]],"ДДД")</f>
        <v>Пн</v>
      </c>
    </row>
    <row r="132361" spans="1:6" x14ac:dyDescent="0.25">
      <c r="A132361">
        <v>27845</v>
      </c>
      <c r="B132361" s="2">
        <v>44312.083925566345</v>
      </c>
      <c r="C132361">
        <v>201015</v>
      </c>
      <c r="D132361">
        <v>178769</v>
      </c>
      <c r="E132361" s="48">
        <f t="shared" si="2068"/>
        <v>8.3333333333333329E-2</v>
      </c>
      <c r="F132361" t="str">
        <f>TEXT(Таблица19[[#This Row],[время просмотра (UTC)]],"ДДД")</f>
        <v>Пн</v>
      </c>
    </row>
    <row r="132362" spans="1:6" x14ac:dyDescent="0.25">
      <c r="A132362">
        <v>27840</v>
      </c>
      <c r="B132362" s="2">
        <v>44312.073407766991</v>
      </c>
      <c r="C132362">
        <v>304584</v>
      </c>
      <c r="D132362">
        <v>153893</v>
      </c>
      <c r="E132362" s="48">
        <f t="shared" si="2068"/>
        <v>7.2916666666666671E-2</v>
      </c>
      <c r="F132362" t="str">
        <f>TEXT(Таблица19[[#This Row],[время просмотра (UTC)]],"ДДД")</f>
        <v>Пн</v>
      </c>
    </row>
    <row r="132363" spans="1:6" x14ac:dyDescent="0.25">
      <c r="A132363">
        <v>27839</v>
      </c>
      <c r="B132363" s="2">
        <v>44312.071385113268</v>
      </c>
      <c r="C132363">
        <v>200723</v>
      </c>
      <c r="D132363">
        <v>204735</v>
      </c>
      <c r="E132363" s="48">
        <f t="shared" si="2068"/>
        <v>7.0833333333333331E-2</v>
      </c>
      <c r="F132363" t="str">
        <f>TEXT(Таблица19[[#This Row],[время просмотра (UTC)]],"ДДД")</f>
        <v>Пн</v>
      </c>
    </row>
    <row r="132364" spans="1:6" x14ac:dyDescent="0.25">
      <c r="A132364">
        <v>27838</v>
      </c>
      <c r="B132364" s="2">
        <v>44312.068148867314</v>
      </c>
      <c r="C132364">
        <v>282272</v>
      </c>
      <c r="D132364">
        <v>411922</v>
      </c>
      <c r="E132364" s="48">
        <f t="shared" si="2068"/>
        <v>6.805555555555555E-2</v>
      </c>
      <c r="F132364" t="str">
        <f>TEXT(Таблица19[[#This Row],[время просмотра (UTC)]],"ДДД")</f>
        <v>Пн</v>
      </c>
    </row>
    <row r="132365" spans="1:6" x14ac:dyDescent="0.25">
      <c r="A132365">
        <v>27834</v>
      </c>
      <c r="B132365" s="2">
        <v>44312.067666666662</v>
      </c>
      <c r="C132365">
        <v>160940</v>
      </c>
      <c r="D132365">
        <v>118079</v>
      </c>
      <c r="E132365" s="48">
        <f t="shared" si="2068"/>
        <v>6.7361111111111108E-2</v>
      </c>
      <c r="F132365" t="str">
        <f>TEXT(Таблица19[[#This Row],[время просмотра (UTC)]],"ДДД")</f>
        <v>Пн</v>
      </c>
    </row>
    <row r="132366" spans="1:6" x14ac:dyDescent="0.25">
      <c r="A132366">
        <v>27830</v>
      </c>
      <c r="B132366" s="2">
        <v>44312.063294498381</v>
      </c>
      <c r="C132366">
        <v>210396</v>
      </c>
      <c r="D132366">
        <v>330333</v>
      </c>
      <c r="E132366" s="48">
        <f t="shared" si="2068"/>
        <v>6.3194444444444442E-2</v>
      </c>
      <c r="F132366" t="str">
        <f>TEXT(Таблица19[[#This Row],[время просмотра (UTC)]],"ДДД")</f>
        <v>Пн</v>
      </c>
    </row>
    <row r="132367" spans="1:6" x14ac:dyDescent="0.25">
      <c r="A132367">
        <v>27826</v>
      </c>
      <c r="B132367" s="2">
        <v>44312.061676375408</v>
      </c>
      <c r="C132367">
        <v>123321</v>
      </c>
      <c r="D132367">
        <v>341081</v>
      </c>
      <c r="E132367" s="48">
        <f t="shared" si="2068"/>
        <v>6.1111111111111116E-2</v>
      </c>
      <c r="F132367" t="str">
        <f>TEXT(Таблица19[[#This Row],[время просмотра (UTC)]],"ДДД")</f>
        <v>Пн</v>
      </c>
    </row>
    <row r="132368" spans="1:6" x14ac:dyDescent="0.25">
      <c r="A132368">
        <v>27822</v>
      </c>
      <c r="B132368" s="2">
        <v>44312.061333333339</v>
      </c>
      <c r="C132368">
        <v>230055</v>
      </c>
      <c r="D132368">
        <v>440825</v>
      </c>
      <c r="E132368" s="48">
        <f t="shared" si="2068"/>
        <v>6.1111111111111116E-2</v>
      </c>
      <c r="F132368" t="str">
        <f>TEXT(Таблица19[[#This Row],[время просмотра (UTC)]],"ДДД")</f>
        <v>Пн</v>
      </c>
    </row>
    <row r="132369" spans="1:6" x14ac:dyDescent="0.25">
      <c r="A132369">
        <v>27821</v>
      </c>
      <c r="B132369" s="2">
        <v>44312.060058252428</v>
      </c>
      <c r="C132369">
        <v>157321</v>
      </c>
      <c r="D132369">
        <v>357547</v>
      </c>
      <c r="E132369" s="48">
        <f t="shared" si="2068"/>
        <v>5.9722222222222225E-2</v>
      </c>
      <c r="F132369" t="str">
        <f>TEXT(Таблица19[[#This Row],[время просмотра (UTC)]],"ДДД")</f>
        <v>Пн</v>
      </c>
    </row>
    <row r="132370" spans="1:6" x14ac:dyDescent="0.25">
      <c r="A132370">
        <v>27816</v>
      </c>
      <c r="B132370" s="2">
        <v>44312.056822006467</v>
      </c>
      <c r="C132370">
        <v>189183</v>
      </c>
      <c r="D132370">
        <v>117699</v>
      </c>
      <c r="E132370" s="48">
        <f t="shared" si="2068"/>
        <v>5.6250000000000001E-2</v>
      </c>
      <c r="F132370" t="str">
        <f>TEXT(Таблица19[[#This Row],[время просмотра (UTC)]],"ДДД")</f>
        <v>Пн</v>
      </c>
    </row>
    <row r="132371" spans="1:6" x14ac:dyDescent="0.25">
      <c r="A132371">
        <v>27811</v>
      </c>
      <c r="B132371" s="2">
        <v>44312.05601294498</v>
      </c>
      <c r="C132371">
        <v>167121</v>
      </c>
      <c r="D132371">
        <v>397390</v>
      </c>
      <c r="E132371" s="48">
        <f t="shared" si="2068"/>
        <v>5.5555555555555552E-2</v>
      </c>
      <c r="F132371" t="str">
        <f>TEXT(Таблица19[[#This Row],[время просмотра (UTC)]],"ДДД")</f>
        <v>Пн</v>
      </c>
    </row>
    <row r="132372" spans="1:6" x14ac:dyDescent="0.25">
      <c r="A132372">
        <v>27809</v>
      </c>
      <c r="B132372" s="2">
        <v>44312.055203883494</v>
      </c>
      <c r="C132372">
        <v>105901</v>
      </c>
      <c r="D132372">
        <v>459341</v>
      </c>
      <c r="E132372" s="48">
        <f t="shared" si="2068"/>
        <v>5.486111111111111E-2</v>
      </c>
      <c r="F132372" t="str">
        <f>TEXT(Таблица19[[#This Row],[время просмотра (UTC)]],"ДДД")</f>
        <v>Пн</v>
      </c>
    </row>
    <row r="132373" spans="1:6" x14ac:dyDescent="0.25">
      <c r="A132373">
        <v>27806</v>
      </c>
      <c r="B132373" s="2">
        <v>44312.051967637541</v>
      </c>
      <c r="C132373">
        <v>22640</v>
      </c>
      <c r="D132373">
        <v>394819</v>
      </c>
      <c r="E132373" s="48">
        <f t="shared" si="2068"/>
        <v>5.1388888888888894E-2</v>
      </c>
      <c r="F132373" t="str">
        <f>TEXT(Таблица19[[#This Row],[время просмотра (UTC)]],"ДДД")</f>
        <v>Пн</v>
      </c>
    </row>
    <row r="132374" spans="1:6" x14ac:dyDescent="0.25">
      <c r="A132374">
        <v>27802</v>
      </c>
      <c r="B132374" s="2">
        <v>44312.036595469253</v>
      </c>
      <c r="C132374">
        <v>300956</v>
      </c>
      <c r="D132374">
        <v>325852</v>
      </c>
      <c r="E132374" s="48">
        <f t="shared" si="2068"/>
        <v>3.6111111111111115E-2</v>
      </c>
      <c r="F132374" t="str">
        <f>TEXT(Таблица19[[#This Row],[время просмотра (UTC)]],"ДДД")</f>
        <v>Пн</v>
      </c>
    </row>
    <row r="132375" spans="1:6" x14ac:dyDescent="0.25">
      <c r="A132375">
        <v>27800</v>
      </c>
      <c r="B132375" s="2">
        <v>44312.030932038833</v>
      </c>
      <c r="C132375">
        <v>205129</v>
      </c>
      <c r="D132375">
        <v>303258</v>
      </c>
      <c r="E132375" s="48">
        <f t="shared" si="2068"/>
        <v>3.0555555555555555E-2</v>
      </c>
      <c r="F132375" t="str">
        <f>TEXT(Таблица19[[#This Row],[время просмотра (UTC)]],"ДДД")</f>
        <v>Пн</v>
      </c>
    </row>
    <row r="132376" spans="1:6" x14ac:dyDescent="0.25">
      <c r="A132376">
        <v>27797</v>
      </c>
      <c r="B132376" s="2">
        <v>44312.02648220065</v>
      </c>
      <c r="C132376">
        <v>214801</v>
      </c>
      <c r="D132376">
        <v>438887</v>
      </c>
      <c r="E132376" s="48">
        <f t="shared" si="2068"/>
        <v>2.6388888888888889E-2</v>
      </c>
      <c r="F132376" t="str">
        <f>TEXT(Таблица19[[#This Row],[время просмотра (UTC)]],"ДДД")</f>
        <v>Пн</v>
      </c>
    </row>
    <row r="132377" spans="1:6" x14ac:dyDescent="0.25">
      <c r="A132377">
        <v>27792</v>
      </c>
      <c r="B132377" s="2">
        <v>44312.023245954697</v>
      </c>
      <c r="C132377">
        <v>162220</v>
      </c>
      <c r="D132377">
        <v>158978</v>
      </c>
      <c r="E132377" s="48">
        <f t="shared" si="2068"/>
        <v>2.2916666666666669E-2</v>
      </c>
      <c r="F132377" t="str">
        <f>TEXT(Таблица19[[#This Row],[время просмотра (UTC)]],"ДДД")</f>
        <v>Пн</v>
      </c>
    </row>
    <row r="132378" spans="1:6" x14ac:dyDescent="0.25">
      <c r="A132378">
        <v>27789</v>
      </c>
      <c r="B132378" s="2">
        <v>44312.023245954697</v>
      </c>
      <c r="C132378">
        <v>50956</v>
      </c>
      <c r="D132378">
        <v>294042</v>
      </c>
      <c r="E132378" s="48">
        <f t="shared" si="2068"/>
        <v>2.2916666666666669E-2</v>
      </c>
      <c r="F132378" t="str">
        <f>TEXT(Таблица19[[#This Row],[время просмотра (UTC)]],"ДДД")</f>
        <v>Пн</v>
      </c>
    </row>
    <row r="132379" spans="1:6" x14ac:dyDescent="0.25">
      <c r="A132379">
        <v>27787</v>
      </c>
      <c r="B132379" s="2">
        <v>44312.02203236246</v>
      </c>
      <c r="C132379">
        <v>107884</v>
      </c>
      <c r="D132379">
        <v>385537</v>
      </c>
      <c r="E132379" s="48">
        <f t="shared" si="2068"/>
        <v>2.1527777777777781E-2</v>
      </c>
      <c r="F132379" t="str">
        <f>TEXT(Таблица19[[#This Row],[время просмотра (UTC)]],"ДДД")</f>
        <v>Пн</v>
      </c>
    </row>
    <row r="132380" spans="1:6" x14ac:dyDescent="0.25">
      <c r="A132380">
        <v>27782</v>
      </c>
      <c r="B132380" s="2">
        <v>44312.021333333338</v>
      </c>
      <c r="C132380">
        <v>159374</v>
      </c>
      <c r="D132380">
        <v>103342</v>
      </c>
      <c r="E132380" s="48">
        <f t="shared" si="2068"/>
        <v>2.0833333333333332E-2</v>
      </c>
      <c r="F132380" t="str">
        <f>TEXT(Таблица19[[#This Row],[время просмотра (UTC)]],"ДДД")</f>
        <v>Пн</v>
      </c>
    </row>
    <row r="132381" spans="1:6" x14ac:dyDescent="0.25">
      <c r="A132381">
        <v>27779</v>
      </c>
      <c r="B132381" s="2">
        <v>44312.021223300966</v>
      </c>
      <c r="C132381">
        <v>141741</v>
      </c>
      <c r="D132381">
        <v>472712</v>
      </c>
      <c r="E132381" s="48">
        <f t="shared" si="2068"/>
        <v>2.0833333333333332E-2</v>
      </c>
      <c r="F132381" t="str">
        <f>TEXT(Таблица19[[#This Row],[время просмотра (UTC)]],"ДДД")</f>
        <v>Пн</v>
      </c>
    </row>
    <row r="132382" spans="1:6" x14ac:dyDescent="0.25">
      <c r="A132382">
        <v>27775</v>
      </c>
      <c r="B132382" s="2">
        <v>44312.020009708736</v>
      </c>
      <c r="C132382">
        <v>166134</v>
      </c>
      <c r="D132382">
        <v>59485</v>
      </c>
      <c r="E132382" s="48">
        <f t="shared" si="2068"/>
        <v>1.9444444444444445E-2</v>
      </c>
      <c r="F132382" t="str">
        <f>TEXT(Таблица19[[#This Row],[время просмотра (UTC)]],"ДДД")</f>
        <v>Пн</v>
      </c>
    </row>
    <row r="132383" spans="1:6" x14ac:dyDescent="0.25">
      <c r="A132383">
        <v>27773</v>
      </c>
      <c r="B132383" s="2">
        <v>44312.019605177993</v>
      </c>
      <c r="C132383">
        <v>12766</v>
      </c>
      <c r="D132383">
        <v>118549</v>
      </c>
      <c r="E132383" s="48">
        <f t="shared" si="2068"/>
        <v>1.9444444444444445E-2</v>
      </c>
      <c r="F132383" t="str">
        <f>TEXT(Таблица19[[#This Row],[время просмотра (UTC)]],"ДДД")</f>
        <v>Пн</v>
      </c>
    </row>
    <row r="132384" spans="1:6" x14ac:dyDescent="0.25">
      <c r="A132384">
        <v>27770</v>
      </c>
      <c r="B132384" s="2">
        <v>44312.017</v>
      </c>
      <c r="C132384">
        <v>251733</v>
      </c>
      <c r="D132384">
        <v>370651</v>
      </c>
      <c r="E132384" s="48">
        <f t="shared" si="2068"/>
        <v>1.6666666666666666E-2</v>
      </c>
      <c r="F132384" t="str">
        <f>TEXT(Таблица19[[#This Row],[время просмотра (UTC)]],"ДДД")</f>
        <v>Пн</v>
      </c>
    </row>
    <row r="132385" spans="1:6" x14ac:dyDescent="0.25">
      <c r="A132385">
        <v>27766</v>
      </c>
      <c r="B132385" s="2">
        <v>44312.013132686079</v>
      </c>
      <c r="C132385">
        <v>68526</v>
      </c>
      <c r="D132385">
        <v>432277</v>
      </c>
      <c r="E132385" s="48">
        <f t="shared" si="2068"/>
        <v>1.2499999999999999E-2</v>
      </c>
      <c r="F132385" t="str">
        <f>TEXT(Таблица19[[#This Row],[время просмотра (UTC)]],"ДДД")</f>
        <v>Пн</v>
      </c>
    </row>
    <row r="132386" spans="1:6" x14ac:dyDescent="0.25">
      <c r="A132386">
        <v>27761</v>
      </c>
      <c r="B132386" s="2">
        <v>44312.011919093849</v>
      </c>
      <c r="C132386">
        <v>286417</v>
      </c>
      <c r="D132386">
        <v>449257</v>
      </c>
      <c r="E132386" s="48">
        <f t="shared" si="2068"/>
        <v>1.1805555555555555E-2</v>
      </c>
      <c r="F132386" t="str">
        <f>TEXT(Таблица19[[#This Row],[время просмотра (UTC)]],"ДДД")</f>
        <v>Пн</v>
      </c>
    </row>
    <row r="132387" spans="1:6" x14ac:dyDescent="0.25">
      <c r="A132387">
        <v>27758</v>
      </c>
      <c r="B132387" s="2">
        <v>44312.010300970876</v>
      </c>
      <c r="C132387">
        <v>203564</v>
      </c>
      <c r="D132387">
        <v>347393</v>
      </c>
      <c r="E132387" s="48">
        <f t="shared" si="2068"/>
        <v>9.7222222222222224E-3</v>
      </c>
      <c r="F132387" t="str">
        <f>TEXT(Таблица19[[#This Row],[время просмотра (UTC)]],"ДДД")</f>
        <v>Пн</v>
      </c>
    </row>
    <row r="132388" spans="1:6" x14ac:dyDescent="0.25">
      <c r="A132388">
        <v>27756</v>
      </c>
      <c r="B132388" s="2">
        <v>44312.009896440126</v>
      </c>
      <c r="C132388">
        <v>229459</v>
      </c>
      <c r="D132388">
        <v>158978</v>
      </c>
      <c r="E132388" s="48">
        <f t="shared" si="2068"/>
        <v>9.7222222222222224E-3</v>
      </c>
      <c r="F132388" t="str">
        <f>TEXT(Таблица19[[#This Row],[время просмотра (UTC)]],"ДДД")</f>
        <v>Пн</v>
      </c>
    </row>
    <row r="132389" spans="1:6" x14ac:dyDescent="0.25">
      <c r="A132389">
        <v>27755</v>
      </c>
      <c r="B132389" s="2">
        <v>44312.008000000002</v>
      </c>
      <c r="C132389">
        <v>345251</v>
      </c>
      <c r="D132389">
        <v>287991</v>
      </c>
      <c r="E132389" s="48">
        <f t="shared" si="2068"/>
        <v>7.6388888888888886E-3</v>
      </c>
      <c r="F132389" t="str">
        <f>TEXT(Таблица19[[#This Row],[время просмотра (UTC)]],"ДДД")</f>
        <v>Пн</v>
      </c>
    </row>
    <row r="132390" spans="1:6" x14ac:dyDescent="0.25">
      <c r="A132390">
        <v>27753</v>
      </c>
      <c r="B132390" s="2">
        <v>44312.004333333338</v>
      </c>
      <c r="C132390">
        <v>338589</v>
      </c>
      <c r="D132390">
        <v>158978</v>
      </c>
      <c r="E132390" s="48">
        <f t="shared" si="2068"/>
        <v>4.1666666666666666E-3</v>
      </c>
      <c r="F132390" t="str">
        <f>TEXT(Таблица19[[#This Row],[время просмотра (UTC)]],"ДДД")</f>
        <v>Пн</v>
      </c>
    </row>
    <row r="132391" spans="1:6" x14ac:dyDescent="0.25">
      <c r="A132391">
        <v>27752</v>
      </c>
      <c r="B132391" s="2">
        <v>44312.00221035599</v>
      </c>
      <c r="C132391">
        <v>311919</v>
      </c>
      <c r="D132391">
        <v>411922</v>
      </c>
      <c r="E132391" s="48">
        <f t="shared" si="2068"/>
        <v>2.0833333333333333E-3</v>
      </c>
      <c r="F132391" t="str">
        <f>TEXT(Таблица19[[#This Row],[время просмотра (UTC)]],"ДДД")</f>
        <v>Пн</v>
      </c>
    </row>
    <row r="132392" spans="1:6" x14ac:dyDescent="0.25">
      <c r="A132392">
        <v>27747</v>
      </c>
      <c r="B132392" s="2">
        <v>44312.00221035599</v>
      </c>
      <c r="C132392">
        <v>139662</v>
      </c>
      <c r="D132392">
        <v>342582</v>
      </c>
      <c r="E132392" s="48">
        <f t="shared" si="2068"/>
        <v>2.0833333333333333E-3</v>
      </c>
      <c r="F132392" t="str">
        <f>TEXT(Таблица19[[#This Row],[время просмотра (UTC)]],"ДДД")</f>
        <v>Пн</v>
      </c>
    </row>
    <row r="132393" spans="1:6" x14ac:dyDescent="0.25">
      <c r="A132393">
        <v>27746</v>
      </c>
      <c r="B132393" s="2">
        <v>44312.000187702266</v>
      </c>
      <c r="C132393">
        <v>285393</v>
      </c>
      <c r="D132393">
        <v>189009</v>
      </c>
      <c r="E132393" s="48">
        <f t="shared" si="2068"/>
        <v>0</v>
      </c>
      <c r="F132393" t="str">
        <f>TEXT(Таблица19[[#This Row],[время просмотра (UTC)]],"ДДД")</f>
        <v>Пн</v>
      </c>
    </row>
    <row r="132394" spans="1:6" x14ac:dyDescent="0.25">
      <c r="A132394">
        <v>27742</v>
      </c>
      <c r="B132394" s="2">
        <v>44311.999511703849</v>
      </c>
      <c r="C132394">
        <v>42887</v>
      </c>
      <c r="D132394">
        <v>251574</v>
      </c>
      <c r="E132394" s="48">
        <f t="shared" si="2068"/>
        <v>0.99930555555555556</v>
      </c>
      <c r="F132394" t="str">
        <f>TEXT(Таблица19[[#This Row],[время просмотра (UTC)]],"ДДД")</f>
        <v>Вс</v>
      </c>
    </row>
    <row r="132395" spans="1:6" x14ac:dyDescent="0.25">
      <c r="A132395">
        <v>27738</v>
      </c>
      <c r="B132395" s="2">
        <v>44311.998333333337</v>
      </c>
      <c r="C132395">
        <v>98290</v>
      </c>
      <c r="D132395">
        <v>146115</v>
      </c>
      <c r="E132395" s="48">
        <f t="shared" si="2068"/>
        <v>0.99791666666666667</v>
      </c>
      <c r="F132395" t="str">
        <f>TEXT(Таблица19[[#This Row],[время просмотра (UTC)]],"ДДД")</f>
        <v>Вс</v>
      </c>
    </row>
    <row r="132396" spans="1:6" x14ac:dyDescent="0.25">
      <c r="A132396">
        <v>27736</v>
      </c>
      <c r="B132396" s="2">
        <v>44311.99615466781</v>
      </c>
      <c r="C132396">
        <v>100759</v>
      </c>
      <c r="D132396">
        <v>227775</v>
      </c>
      <c r="E132396" s="48">
        <f t="shared" si="2068"/>
        <v>0.99583333333333324</v>
      </c>
      <c r="F132396" t="str">
        <f>TEXT(Таблица19[[#This Row],[время просмотра (UTC)]],"ДДД")</f>
        <v>Вс</v>
      </c>
    </row>
    <row r="132397" spans="1:6" x14ac:dyDescent="0.25">
      <c r="A132397">
        <v>27733</v>
      </c>
      <c r="B132397" s="2">
        <v>44311.993715210359</v>
      </c>
      <c r="C132397">
        <v>283970</v>
      </c>
      <c r="D132397">
        <v>165114</v>
      </c>
      <c r="E132397" s="48">
        <f t="shared" si="2068"/>
        <v>0.99305555555555547</v>
      </c>
      <c r="F132397" t="str">
        <f>TEXT(Таблица19[[#This Row],[время просмотра (UTC)]],"ДДД")</f>
        <v>Вс</v>
      </c>
    </row>
    <row r="132398" spans="1:6" x14ac:dyDescent="0.25">
      <c r="A132398">
        <v>27728</v>
      </c>
      <c r="B132398" s="2">
        <v>44311.991288025885</v>
      </c>
      <c r="C132398">
        <v>176703</v>
      </c>
      <c r="D132398">
        <v>250679</v>
      </c>
      <c r="E132398" s="48">
        <f t="shared" si="2068"/>
        <v>0.99097222222222225</v>
      </c>
      <c r="F132398" t="str">
        <f>TEXT(Таблица19[[#This Row],[время просмотра (UTC)]],"ДДД")</f>
        <v>Вс</v>
      </c>
    </row>
    <row r="132399" spans="1:6" x14ac:dyDescent="0.25">
      <c r="A132399">
        <v>27726</v>
      </c>
      <c r="B132399" s="2">
        <v>44311.989265372169</v>
      </c>
      <c r="C132399">
        <v>347988</v>
      </c>
      <c r="D132399">
        <v>189009</v>
      </c>
      <c r="E132399" s="48">
        <f t="shared" si="2068"/>
        <v>0.98888888888888893</v>
      </c>
      <c r="F132399" t="str">
        <f>TEXT(Таблица19[[#This Row],[время просмотра (UTC)]],"ДДД")</f>
        <v>Вс</v>
      </c>
    </row>
    <row r="132400" spans="1:6" x14ac:dyDescent="0.25">
      <c r="A132400">
        <v>27723</v>
      </c>
      <c r="B132400" s="2">
        <v>44311.988333333335</v>
      </c>
      <c r="C132400">
        <v>318080</v>
      </c>
      <c r="D132400">
        <v>230507</v>
      </c>
      <c r="E132400" s="48">
        <f t="shared" si="2068"/>
        <v>0.98819444444444438</v>
      </c>
      <c r="F132400" t="str">
        <f>TEXT(Таблица19[[#This Row],[время просмотра (UTC)]],"ДДД")</f>
        <v>Вс</v>
      </c>
    </row>
    <row r="132401" spans="1:6" x14ac:dyDescent="0.25">
      <c r="A132401">
        <v>27722</v>
      </c>
      <c r="B132401" s="2">
        <v>44311.985259559922</v>
      </c>
      <c r="C132401">
        <v>12697</v>
      </c>
      <c r="D132401">
        <v>274147</v>
      </c>
      <c r="E132401" s="48">
        <f t="shared" si="2068"/>
        <v>0.98472222222222217</v>
      </c>
      <c r="F132401" t="str">
        <f>TEXT(Таблица19[[#This Row],[время просмотра (UTC)]],"ДДД")</f>
        <v>Вс</v>
      </c>
    </row>
    <row r="132402" spans="1:6" x14ac:dyDescent="0.25">
      <c r="A132402">
        <v>27720</v>
      </c>
      <c r="B132402" s="2">
        <v>44311.985220064722</v>
      </c>
      <c r="C132402">
        <v>254220</v>
      </c>
      <c r="D132402">
        <v>158978</v>
      </c>
      <c r="E132402" s="48">
        <f t="shared" si="2068"/>
        <v>0.98472222222222217</v>
      </c>
      <c r="F132402" t="str">
        <f>TEXT(Таблица19[[#This Row],[время просмотра (UTC)]],"ДДД")</f>
        <v>Вс</v>
      </c>
    </row>
    <row r="132403" spans="1:6" x14ac:dyDescent="0.25">
      <c r="A132403">
        <v>27715</v>
      </c>
      <c r="B132403" s="2">
        <v>44311.984006472492</v>
      </c>
      <c r="C132403">
        <v>264726</v>
      </c>
      <c r="D132403">
        <v>373415</v>
      </c>
      <c r="E132403" s="48">
        <f t="shared" si="2068"/>
        <v>0.98333333333333339</v>
      </c>
      <c r="F132403" t="str">
        <f>TEXT(Таблица19[[#This Row],[время просмотра (UTC)]],"ДДД")</f>
        <v>Вс</v>
      </c>
    </row>
    <row r="132404" spans="1:6" x14ac:dyDescent="0.25">
      <c r="A132404">
        <v>27713</v>
      </c>
      <c r="B132404" s="2">
        <v>44311.983601941749</v>
      </c>
      <c r="C132404">
        <v>144369</v>
      </c>
      <c r="D132404">
        <v>405278</v>
      </c>
      <c r="E132404" s="48">
        <f t="shared" si="2068"/>
        <v>0.98333333333333339</v>
      </c>
      <c r="F132404" t="str">
        <f>TEXT(Таблица19[[#This Row],[время просмотра (UTC)]],"ДДД")</f>
        <v>Вс</v>
      </c>
    </row>
    <row r="132405" spans="1:6" x14ac:dyDescent="0.25">
      <c r="A132405">
        <v>27709</v>
      </c>
      <c r="B132405" s="2">
        <v>44311.977533980586</v>
      </c>
      <c r="C132405">
        <v>238480</v>
      </c>
      <c r="D132405">
        <v>288818</v>
      </c>
      <c r="E132405" s="48">
        <f t="shared" si="2068"/>
        <v>0.9770833333333333</v>
      </c>
      <c r="F132405" t="str">
        <f>TEXT(Таблица19[[#This Row],[время просмотра (UTC)]],"ДДД")</f>
        <v>Вс</v>
      </c>
    </row>
    <row r="132406" spans="1:6" x14ac:dyDescent="0.25">
      <c r="A132406">
        <v>27705</v>
      </c>
      <c r="B132406" s="2">
        <v>44311.977416302987</v>
      </c>
      <c r="C132406">
        <v>258843</v>
      </c>
      <c r="D132406">
        <v>394819</v>
      </c>
      <c r="E132406" s="48">
        <f t="shared" si="2068"/>
        <v>0.9770833333333333</v>
      </c>
      <c r="F132406" t="str">
        <f>TEXT(Таблица19[[#This Row],[время просмотра (UTC)]],"ДДД")</f>
        <v>Вс</v>
      </c>
    </row>
    <row r="132407" spans="1:6" x14ac:dyDescent="0.25">
      <c r="A132407">
        <v>27702</v>
      </c>
      <c r="B132407" s="2">
        <v>44311.976724919092</v>
      </c>
      <c r="C132407">
        <v>165067</v>
      </c>
      <c r="D132407">
        <v>411922</v>
      </c>
      <c r="E132407" s="48">
        <f t="shared" si="2068"/>
        <v>0.97638888888888886</v>
      </c>
      <c r="F132407" t="str">
        <f>TEXT(Таблица19[[#This Row],[время просмотра (UTC)]],"ДДД")</f>
        <v>Вс</v>
      </c>
    </row>
    <row r="132408" spans="1:6" x14ac:dyDescent="0.25">
      <c r="A132408">
        <v>27697</v>
      </c>
      <c r="B132408" s="2">
        <v>44311.976000000002</v>
      </c>
      <c r="C132408">
        <v>19902</v>
      </c>
      <c r="D132408">
        <v>397</v>
      </c>
      <c r="E132408" s="48">
        <f t="shared" si="2068"/>
        <v>0.97569444444444453</v>
      </c>
      <c r="F132408" t="str">
        <f>TEXT(Таблица19[[#This Row],[время просмотра (UTC)]],"ДДД")</f>
        <v>Вс</v>
      </c>
    </row>
    <row r="132409" spans="1:6" x14ac:dyDescent="0.25">
      <c r="A132409">
        <v>27694</v>
      </c>
      <c r="B132409" s="2">
        <v>44311.974702265376</v>
      </c>
      <c r="C132409">
        <v>49751</v>
      </c>
      <c r="D132409">
        <v>43842</v>
      </c>
      <c r="E132409" s="48">
        <f t="shared" si="2068"/>
        <v>0.97430555555555554</v>
      </c>
      <c r="F132409" t="str">
        <f>TEXT(Таблица19[[#This Row],[время просмотра (UTC)]],"ДДД")</f>
        <v>Вс</v>
      </c>
    </row>
    <row r="132410" spans="1:6" x14ac:dyDescent="0.25">
      <c r="A132410">
        <v>27690</v>
      </c>
      <c r="B132410" s="2">
        <v>44311.968504898221</v>
      </c>
      <c r="C132410">
        <v>285386</v>
      </c>
      <c r="D132410">
        <v>351192</v>
      </c>
      <c r="E132410" s="48">
        <f t="shared" si="2068"/>
        <v>0.96805555555555556</v>
      </c>
      <c r="F132410" t="str">
        <f>TEXT(Таблица19[[#This Row],[время просмотра (UTC)]],"ДДД")</f>
        <v>Вс</v>
      </c>
    </row>
    <row r="132411" spans="1:6" x14ac:dyDescent="0.25">
      <c r="A132411">
        <v>27689</v>
      </c>
      <c r="B132411" s="2">
        <v>44311.967825242718</v>
      </c>
      <c r="C132411">
        <v>35571</v>
      </c>
      <c r="D132411">
        <v>230507</v>
      </c>
      <c r="E132411" s="48">
        <f t="shared" si="2068"/>
        <v>0.96736111111111101</v>
      </c>
      <c r="F132411" t="str">
        <f>TEXT(Таблица19[[#This Row],[время просмотра (UTC)]],"ДДД")</f>
        <v>Вс</v>
      </c>
    </row>
    <row r="132412" spans="1:6" x14ac:dyDescent="0.25">
      <c r="A132412">
        <v>27685</v>
      </c>
      <c r="B132412" s="2">
        <v>44311.967284157843</v>
      </c>
      <c r="C132412">
        <v>88571</v>
      </c>
      <c r="D132412">
        <v>165885</v>
      </c>
      <c r="E132412" s="48">
        <f t="shared" si="2068"/>
        <v>0.96666666666666667</v>
      </c>
      <c r="F132412" t="str">
        <f>TEXT(Таблица19[[#This Row],[время просмотра (UTC)]],"ДДД")</f>
        <v>Вс</v>
      </c>
    </row>
    <row r="132413" spans="1:6" x14ac:dyDescent="0.25">
      <c r="A132413">
        <v>27683</v>
      </c>
      <c r="B132413" s="2">
        <v>44311.966185491503</v>
      </c>
      <c r="C132413">
        <v>275610</v>
      </c>
      <c r="D132413">
        <v>258219</v>
      </c>
      <c r="E132413" s="48">
        <f t="shared" si="2068"/>
        <v>0.96597222222222223</v>
      </c>
      <c r="F132413" t="str">
        <f>TEXT(Таблица19[[#This Row],[время просмотра (UTC)]],"ДДД")</f>
        <v>Вс</v>
      </c>
    </row>
    <row r="132414" spans="1:6" x14ac:dyDescent="0.25">
      <c r="A132414">
        <v>27679</v>
      </c>
      <c r="B132414" s="2">
        <v>44311.962970873785</v>
      </c>
      <c r="C132414">
        <v>323821</v>
      </c>
      <c r="D132414">
        <v>118549</v>
      </c>
      <c r="E132414" s="48">
        <f t="shared" si="2068"/>
        <v>0.96250000000000002</v>
      </c>
      <c r="F132414" t="str">
        <f>TEXT(Таблица19[[#This Row],[время просмотра (UTC)]],"ДДД")</f>
        <v>Вс</v>
      </c>
    </row>
    <row r="132415" spans="1:6" x14ac:dyDescent="0.25">
      <c r="A132415">
        <v>27674</v>
      </c>
      <c r="B132415" s="2">
        <v>44311.961757281555</v>
      </c>
      <c r="C132415">
        <v>57180</v>
      </c>
      <c r="D132415">
        <v>351192</v>
      </c>
      <c r="E132415" s="48">
        <f t="shared" si="2068"/>
        <v>0.96111111111111114</v>
      </c>
      <c r="F132415" t="str">
        <f>TEXT(Таблица19[[#This Row],[время просмотра (UTC)]],"ДДД")</f>
        <v>Вс</v>
      </c>
    </row>
    <row r="132416" spans="1:6" x14ac:dyDescent="0.25">
      <c r="A132416">
        <v>27673</v>
      </c>
      <c r="B132416" s="2">
        <v>44311.96151615955</v>
      </c>
      <c r="C132416">
        <v>15310</v>
      </c>
      <c r="D132416">
        <v>21407</v>
      </c>
      <c r="E132416" s="48">
        <f t="shared" si="2068"/>
        <v>0.96111111111111114</v>
      </c>
      <c r="F132416" t="str">
        <f>TEXT(Таблица19[[#This Row],[время просмотра (UTC)]],"ДДД")</f>
        <v>Вс</v>
      </c>
    </row>
    <row r="132417" spans="1:6" x14ac:dyDescent="0.25">
      <c r="A132417">
        <v>27669</v>
      </c>
      <c r="B132417" s="2">
        <v>44311.961352750812</v>
      </c>
      <c r="C132417">
        <v>283559</v>
      </c>
      <c r="D132417">
        <v>40892</v>
      </c>
      <c r="E132417" s="48">
        <f t="shared" si="2068"/>
        <v>0.96111111111111114</v>
      </c>
      <c r="F132417" t="str">
        <f>TEXT(Таблица19[[#This Row],[время просмотра (UTC)]],"ДДД")</f>
        <v>Вс</v>
      </c>
    </row>
    <row r="132418" spans="1:6" x14ac:dyDescent="0.25">
      <c r="A132418">
        <v>27666</v>
      </c>
      <c r="B132418" s="2">
        <v>44311.961352750812</v>
      </c>
      <c r="C132418">
        <v>74874</v>
      </c>
      <c r="D132418">
        <v>250679</v>
      </c>
      <c r="E132418" s="48">
        <f t="shared" ref="E132418:E132481" si="2069">TIME(HOUR(B132418),MINUTE(B132418),SECOND(0))</f>
        <v>0.96111111111111114</v>
      </c>
      <c r="F132418" t="str">
        <f>TEXT(Таблица19[[#This Row],[время просмотра (UTC)]],"ДДД")</f>
        <v>Вс</v>
      </c>
    </row>
    <row r="132419" spans="1:6" x14ac:dyDescent="0.25">
      <c r="A132419">
        <v>27665</v>
      </c>
      <c r="B132419" s="2">
        <v>44311.960570085757</v>
      </c>
      <c r="C132419">
        <v>282869</v>
      </c>
      <c r="D132419">
        <v>111153</v>
      </c>
      <c r="E132419" s="48">
        <f t="shared" si="2069"/>
        <v>0.9604166666666667</v>
      </c>
      <c r="F132419" t="str">
        <f>TEXT(Таблица19[[#This Row],[время просмотра (UTC)]],"ДДД")</f>
        <v>Вс</v>
      </c>
    </row>
    <row r="132420" spans="1:6" x14ac:dyDescent="0.25">
      <c r="A132420">
        <v>27661</v>
      </c>
      <c r="B132420" s="2">
        <v>44311.959734627831</v>
      </c>
      <c r="C132420">
        <v>348064</v>
      </c>
      <c r="D132420">
        <v>335057</v>
      </c>
      <c r="E132420" s="48">
        <f t="shared" si="2069"/>
        <v>0.95972222222222225</v>
      </c>
      <c r="F132420" t="str">
        <f>TEXT(Таблица19[[#This Row],[время просмотра (UTC)]],"ДДД")</f>
        <v>Вс</v>
      </c>
    </row>
    <row r="132421" spans="1:6" x14ac:dyDescent="0.25">
      <c r="A132421">
        <v>27660</v>
      </c>
      <c r="B132421" s="2">
        <v>44311.959257789851</v>
      </c>
      <c r="C132421">
        <v>140255</v>
      </c>
      <c r="D132421">
        <v>230507</v>
      </c>
      <c r="E132421" s="48">
        <f t="shared" si="2069"/>
        <v>0.9590277777777777</v>
      </c>
      <c r="F132421" t="str">
        <f>TEXT(Таблица19[[#This Row],[время просмотра (UTC)]],"ДДД")</f>
        <v>Вс</v>
      </c>
    </row>
    <row r="132422" spans="1:6" x14ac:dyDescent="0.25">
      <c r="A132422">
        <v>27659</v>
      </c>
      <c r="B132422" s="2">
        <v>44311.957792901398</v>
      </c>
      <c r="C132422">
        <v>16507</v>
      </c>
      <c r="D132422">
        <v>154256</v>
      </c>
      <c r="E132422" s="48">
        <f t="shared" si="2069"/>
        <v>0.95763888888888893</v>
      </c>
      <c r="F132422" t="str">
        <f>TEXT(Таблица19[[#This Row],[время просмотра (UTC)]],"ДДД")</f>
        <v>Вс</v>
      </c>
    </row>
    <row r="132423" spans="1:6" x14ac:dyDescent="0.25">
      <c r="A132423">
        <v>27656</v>
      </c>
      <c r="B132423" s="2">
        <v>44311.956572161012</v>
      </c>
      <c r="C132423">
        <v>146372</v>
      </c>
      <c r="D132423">
        <v>82901</v>
      </c>
      <c r="E132423" s="48">
        <f t="shared" si="2069"/>
        <v>0.95624999999999993</v>
      </c>
      <c r="F132423" t="str">
        <f>TEXT(Таблица19[[#This Row],[время просмотра (UTC)]],"ДДД")</f>
        <v>Вс</v>
      </c>
    </row>
    <row r="132424" spans="1:6" x14ac:dyDescent="0.25">
      <c r="A132424">
        <v>27651</v>
      </c>
      <c r="B132424" s="2">
        <v>44311.954880258898</v>
      </c>
      <c r="C132424">
        <v>255229</v>
      </c>
      <c r="D132424">
        <v>385636</v>
      </c>
      <c r="E132424" s="48">
        <f t="shared" si="2069"/>
        <v>0.95486111111111116</v>
      </c>
      <c r="F132424" t="str">
        <f>TEXT(Таблица19[[#This Row],[время просмотра (UTC)]],"ДДД")</f>
        <v>Вс</v>
      </c>
    </row>
    <row r="132425" spans="1:6" x14ac:dyDescent="0.25">
      <c r="A132425">
        <v>27650</v>
      </c>
      <c r="B132425" s="2">
        <v>44311.954405346842</v>
      </c>
      <c r="C132425">
        <v>194744</v>
      </c>
      <c r="D132425">
        <v>331902</v>
      </c>
      <c r="E132425" s="48">
        <f t="shared" si="2069"/>
        <v>0.95416666666666661</v>
      </c>
      <c r="F132425" t="str">
        <f>TEXT(Таблица19[[#This Row],[время просмотра (UTC)]],"ДДД")</f>
        <v>Вс</v>
      </c>
    </row>
    <row r="132426" spans="1:6" x14ac:dyDescent="0.25">
      <c r="A132426">
        <v>27646</v>
      </c>
      <c r="B132426" s="2">
        <v>44311.952757347331</v>
      </c>
      <c r="C132426">
        <v>19843</v>
      </c>
      <c r="D132426">
        <v>124253</v>
      </c>
      <c r="E132426" s="48">
        <f t="shared" si="2069"/>
        <v>0.95208333333333339</v>
      </c>
      <c r="F132426" t="str">
        <f>TEXT(Таблица19[[#This Row],[время просмотра (UTC)]],"ДДД")</f>
        <v>Вс</v>
      </c>
    </row>
    <row r="132427" spans="1:6" x14ac:dyDescent="0.25">
      <c r="A132427">
        <v>27645</v>
      </c>
      <c r="B132427" s="2">
        <v>44311.951644012945</v>
      </c>
      <c r="C132427">
        <v>291657</v>
      </c>
      <c r="D132427">
        <v>301748</v>
      </c>
      <c r="E132427" s="48">
        <f t="shared" si="2069"/>
        <v>0.95138888888888884</v>
      </c>
      <c r="F132427" t="str">
        <f>TEXT(Таблица19[[#This Row],[время просмотра (UTC)]],"ДДД")</f>
        <v>Вс</v>
      </c>
    </row>
    <row r="132428" spans="1:6" x14ac:dyDescent="0.25">
      <c r="A132428">
        <v>27644</v>
      </c>
      <c r="B132428" s="2">
        <v>44311.951644012945</v>
      </c>
      <c r="C132428">
        <v>100173</v>
      </c>
      <c r="D132428">
        <v>401945</v>
      </c>
      <c r="E132428" s="48">
        <f t="shared" si="2069"/>
        <v>0.95138888888888884</v>
      </c>
      <c r="F132428" t="str">
        <f>TEXT(Таблица19[[#This Row],[время просмотра (UTC)]],"ДДД")</f>
        <v>Вс</v>
      </c>
    </row>
    <row r="132429" spans="1:6" x14ac:dyDescent="0.25">
      <c r="A132429">
        <v>27640</v>
      </c>
      <c r="B132429" s="2">
        <v>44311.950956755274</v>
      </c>
      <c r="C132429">
        <v>303510</v>
      </c>
      <c r="D132429">
        <v>241927</v>
      </c>
      <c r="E132429" s="48">
        <f t="shared" si="2069"/>
        <v>0.9506944444444444</v>
      </c>
      <c r="F132429" t="str">
        <f>TEXT(Таблица19[[#This Row],[время просмотра (UTC)]],"ДДД")</f>
        <v>Вс</v>
      </c>
    </row>
    <row r="132430" spans="1:6" x14ac:dyDescent="0.25">
      <c r="A132430">
        <v>27639</v>
      </c>
      <c r="B132430" s="2">
        <v>44311.949666666667</v>
      </c>
      <c r="C132430">
        <v>241109</v>
      </c>
      <c r="D132430">
        <v>316155</v>
      </c>
      <c r="E132430" s="48">
        <f t="shared" si="2069"/>
        <v>0.94930555555555562</v>
      </c>
      <c r="F132430" t="str">
        <f>TEXT(Таблица19[[#This Row],[время просмотра (UTC)]],"ДДД")</f>
        <v>Вс</v>
      </c>
    </row>
    <row r="132431" spans="1:6" x14ac:dyDescent="0.25">
      <c r="A132431">
        <v>27637</v>
      </c>
      <c r="B132431" s="2">
        <v>44311.946789644011</v>
      </c>
      <c r="C132431">
        <v>94859</v>
      </c>
      <c r="D132431">
        <v>351192</v>
      </c>
      <c r="E132431" s="48">
        <f t="shared" si="2069"/>
        <v>0.94652777777777775</v>
      </c>
      <c r="F132431" t="str">
        <f>TEXT(Таблица19[[#This Row],[время просмотра (UTC)]],"ДДД")</f>
        <v>Вс</v>
      </c>
    </row>
    <row r="132432" spans="1:6" x14ac:dyDescent="0.25">
      <c r="A132432">
        <v>27632</v>
      </c>
      <c r="B132432" s="2">
        <v>44311.946385113268</v>
      </c>
      <c r="C132432">
        <v>93877</v>
      </c>
      <c r="D132432">
        <v>411922</v>
      </c>
      <c r="E132432" s="48">
        <f t="shared" si="2069"/>
        <v>0.9458333333333333</v>
      </c>
      <c r="F132432" t="str">
        <f>TEXT(Таблица19[[#This Row],[время просмотра (UTC)]],"ДДД")</f>
        <v>Вс</v>
      </c>
    </row>
    <row r="132433" spans="1:6" x14ac:dyDescent="0.25">
      <c r="A132433">
        <v>27627</v>
      </c>
      <c r="B132433" s="2">
        <v>44311.945171521038</v>
      </c>
      <c r="C132433">
        <v>62351</v>
      </c>
      <c r="D132433">
        <v>105558</v>
      </c>
      <c r="E132433" s="48">
        <f t="shared" si="2069"/>
        <v>0.94513888888888886</v>
      </c>
      <c r="F132433" t="str">
        <f>TEXT(Таблица19[[#This Row],[время просмотра (UTC)]],"ДДД")</f>
        <v>Вс</v>
      </c>
    </row>
    <row r="132434" spans="1:6" x14ac:dyDescent="0.25">
      <c r="A132434">
        <v>27623</v>
      </c>
      <c r="B132434" s="2">
        <v>44311.943553398058</v>
      </c>
      <c r="C132434">
        <v>245598</v>
      </c>
      <c r="D132434">
        <v>35297</v>
      </c>
      <c r="E132434" s="48">
        <f t="shared" si="2069"/>
        <v>0.94305555555555554</v>
      </c>
      <c r="F132434" t="str">
        <f>TEXT(Таблица19[[#This Row],[время просмотра (UTC)]],"ДДД")</f>
        <v>Вс</v>
      </c>
    </row>
    <row r="132435" spans="1:6" x14ac:dyDescent="0.25">
      <c r="A132435">
        <v>27622</v>
      </c>
      <c r="B132435" s="2">
        <v>44311.941935275077</v>
      </c>
      <c r="C132435">
        <v>147237</v>
      </c>
      <c r="D132435">
        <v>153893</v>
      </c>
      <c r="E132435" s="48">
        <f t="shared" si="2069"/>
        <v>0.94166666666666676</v>
      </c>
      <c r="F132435" t="str">
        <f>TEXT(Таблица19[[#This Row],[время просмотра (UTC)]],"ДДД")</f>
        <v>Вс</v>
      </c>
    </row>
    <row r="132436" spans="1:6" x14ac:dyDescent="0.25">
      <c r="A132436">
        <v>27619</v>
      </c>
      <c r="B132436" s="2">
        <v>44311.941862239451</v>
      </c>
      <c r="C132436">
        <v>178788</v>
      </c>
      <c r="D132436">
        <v>154681</v>
      </c>
      <c r="E132436" s="48">
        <f t="shared" si="2069"/>
        <v>0.94166666666666676</v>
      </c>
      <c r="F132436" t="str">
        <f>TEXT(Таблица19[[#This Row],[время просмотра (UTC)]],"ДДД")</f>
        <v>Вс</v>
      </c>
    </row>
    <row r="132437" spans="1:6" x14ac:dyDescent="0.25">
      <c r="A132437">
        <v>27618</v>
      </c>
      <c r="B132437" s="2">
        <v>44311.940317152104</v>
      </c>
      <c r="C132437">
        <v>169930</v>
      </c>
      <c r="D132437">
        <v>286726</v>
      </c>
      <c r="E132437" s="48">
        <f t="shared" si="2069"/>
        <v>0.94027777777777777</v>
      </c>
      <c r="F132437" t="str">
        <f>TEXT(Таблица19[[#This Row],[время просмотра (UTC)]],"ДДД")</f>
        <v>Вс</v>
      </c>
    </row>
    <row r="132438" spans="1:6" x14ac:dyDescent="0.25">
      <c r="A132438">
        <v>27615</v>
      </c>
      <c r="B132438" s="2">
        <v>44311.939103559875</v>
      </c>
      <c r="C132438">
        <v>176130</v>
      </c>
      <c r="D132438">
        <v>254768</v>
      </c>
      <c r="E132438" s="48">
        <f t="shared" si="2069"/>
        <v>0.93888888888888899</v>
      </c>
      <c r="F132438" t="str">
        <f>TEXT(Таблица19[[#This Row],[время просмотра (UTC)]],"ДДД")</f>
        <v>Вс</v>
      </c>
    </row>
    <row r="132439" spans="1:6" x14ac:dyDescent="0.25">
      <c r="A132439">
        <v>27614</v>
      </c>
      <c r="B132439" s="2">
        <v>44311.936185796687</v>
      </c>
      <c r="C132439">
        <v>336182</v>
      </c>
      <c r="D132439">
        <v>452176</v>
      </c>
      <c r="E132439" s="48">
        <f t="shared" si="2069"/>
        <v>0.93611111111111101</v>
      </c>
      <c r="F132439" t="str">
        <f>TEXT(Таблица19[[#This Row],[время просмотра (UTC)]],"ДДД")</f>
        <v>Вс</v>
      </c>
    </row>
    <row r="132440" spans="1:6" x14ac:dyDescent="0.25">
      <c r="A132440">
        <v>27613</v>
      </c>
      <c r="B132440" s="2">
        <v>44311.933469649339</v>
      </c>
      <c r="C132440">
        <v>186356</v>
      </c>
      <c r="D132440">
        <v>366945</v>
      </c>
      <c r="E132440" s="48">
        <f t="shared" si="2069"/>
        <v>0.93333333333333324</v>
      </c>
      <c r="F132440" t="str">
        <f>TEXT(Таблица19[[#This Row],[время просмотра (UTC)]],"ДДД")</f>
        <v>Вс</v>
      </c>
    </row>
    <row r="132441" spans="1:6" x14ac:dyDescent="0.25">
      <c r="A132441">
        <v>27610</v>
      </c>
      <c r="B132441" s="2">
        <v>44311.930722983489</v>
      </c>
      <c r="C132441">
        <v>268456</v>
      </c>
      <c r="D132441">
        <v>81226</v>
      </c>
      <c r="E132441" s="48">
        <f t="shared" si="2069"/>
        <v>0.93055555555555547</v>
      </c>
      <c r="F132441" t="str">
        <f>TEXT(Таблица19[[#This Row],[время просмотра (UTC)]],"ДДД")</f>
        <v>Вс</v>
      </c>
    </row>
    <row r="132442" spans="1:6" x14ac:dyDescent="0.25">
      <c r="A132442">
        <v>27609</v>
      </c>
      <c r="B132442" s="2">
        <v>44311.929227576526</v>
      </c>
      <c r="C132442">
        <v>142050</v>
      </c>
      <c r="D132442">
        <v>154256</v>
      </c>
      <c r="E132442" s="48">
        <f t="shared" si="2069"/>
        <v>0.9291666666666667</v>
      </c>
      <c r="F132442" t="str">
        <f>TEXT(Таблица19[[#This Row],[время просмотра (UTC)]],"ДДД")</f>
        <v>Вс</v>
      </c>
    </row>
    <row r="132443" spans="1:6" x14ac:dyDescent="0.25">
      <c r="A132443">
        <v>27608</v>
      </c>
      <c r="B132443" s="2">
        <v>44311.928678243356</v>
      </c>
      <c r="C132443">
        <v>65546</v>
      </c>
      <c r="D132443">
        <v>467908</v>
      </c>
      <c r="E132443" s="48">
        <f t="shared" si="2069"/>
        <v>0.92847222222222225</v>
      </c>
      <c r="F132443" t="str">
        <f>TEXT(Таблица19[[#This Row],[время просмотра (UTC)]],"ДДД")</f>
        <v>Вс</v>
      </c>
    </row>
    <row r="132444" spans="1:6" x14ac:dyDescent="0.25">
      <c r="A132444">
        <v>27606</v>
      </c>
      <c r="B132444" s="2">
        <v>44311.925754045311</v>
      </c>
      <c r="C132444">
        <v>135141</v>
      </c>
      <c r="D132444">
        <v>18748</v>
      </c>
      <c r="E132444" s="48">
        <f t="shared" si="2069"/>
        <v>0.92569444444444438</v>
      </c>
      <c r="F132444" t="str">
        <f>TEXT(Таблица19[[#This Row],[время просмотра (UTC)]],"ДДД")</f>
        <v>Вс</v>
      </c>
    </row>
    <row r="132445" spans="1:6" x14ac:dyDescent="0.25">
      <c r="A132445">
        <v>27604</v>
      </c>
      <c r="B132445" s="2">
        <v>44311.925382244328</v>
      </c>
      <c r="C132445">
        <v>167483</v>
      </c>
      <c r="D132445">
        <v>106160</v>
      </c>
      <c r="E132445" s="48">
        <f t="shared" si="2069"/>
        <v>0.92499999999999993</v>
      </c>
      <c r="F132445" t="str">
        <f>TEXT(Таблица19[[#This Row],[время просмотра (UTC)]],"ДДД")</f>
        <v>Вс</v>
      </c>
    </row>
    <row r="132446" spans="1:6" x14ac:dyDescent="0.25">
      <c r="A132446">
        <v>27601</v>
      </c>
      <c r="B132446" s="2">
        <v>44311.922086245308</v>
      </c>
      <c r="C132446">
        <v>299102</v>
      </c>
      <c r="D132446">
        <v>444546</v>
      </c>
      <c r="E132446" s="48">
        <f t="shared" si="2069"/>
        <v>0.92152777777777783</v>
      </c>
      <c r="F132446" t="str">
        <f>TEXT(Таблица19[[#This Row],[время просмотра (UTC)]],"ДДД")</f>
        <v>Вс</v>
      </c>
    </row>
    <row r="132447" spans="1:6" x14ac:dyDescent="0.25">
      <c r="A132447">
        <v>27596</v>
      </c>
      <c r="B132447" s="2">
        <v>44311.920163579212</v>
      </c>
      <c r="C132447">
        <v>150603</v>
      </c>
      <c r="D132447">
        <v>407315</v>
      </c>
      <c r="E132447" s="48">
        <f t="shared" si="2069"/>
        <v>0.92013888888888884</v>
      </c>
      <c r="F132447" t="str">
        <f>TEXT(Таблица19[[#This Row],[время просмотра (UTC)]],"ДДД")</f>
        <v>Вс</v>
      </c>
    </row>
    <row r="132448" spans="1:6" x14ac:dyDescent="0.25">
      <c r="A132448">
        <v>27593</v>
      </c>
      <c r="B132448" s="2">
        <v>44311.919309060948</v>
      </c>
      <c r="C132448">
        <v>128519</v>
      </c>
      <c r="D132448">
        <v>170185</v>
      </c>
      <c r="E132448" s="48">
        <f t="shared" si="2069"/>
        <v>0.91875000000000007</v>
      </c>
      <c r="F132448" t="str">
        <f>TEXT(Таблица19[[#This Row],[время просмотра (UTC)]],"ДДД")</f>
        <v>Вс</v>
      </c>
    </row>
    <row r="132449" spans="1:6" x14ac:dyDescent="0.25">
      <c r="A132449">
        <v>27591</v>
      </c>
      <c r="B132449" s="2">
        <v>44311.918179876098</v>
      </c>
      <c r="C132449">
        <v>226959</v>
      </c>
      <c r="D132449">
        <v>466414</v>
      </c>
      <c r="E132449" s="48">
        <f t="shared" si="2069"/>
        <v>0.91805555555555562</v>
      </c>
      <c r="F132449" t="str">
        <f>TEXT(Таблица19[[#This Row],[время просмотра (UTC)]],"ДДД")</f>
        <v>Вс</v>
      </c>
    </row>
    <row r="132450" spans="1:6" x14ac:dyDescent="0.25">
      <c r="A132450">
        <v>27586</v>
      </c>
      <c r="B132450" s="2">
        <v>44311.915646839807</v>
      </c>
      <c r="C132450">
        <v>27963</v>
      </c>
      <c r="D132450">
        <v>104958</v>
      </c>
      <c r="E132450" s="48">
        <f t="shared" si="2069"/>
        <v>0.91527777777777775</v>
      </c>
      <c r="F132450" t="str">
        <f>TEXT(Таблица19[[#This Row],[время просмотра (UTC)]],"ДДД")</f>
        <v>Вс</v>
      </c>
    </row>
    <row r="132451" spans="1:6" x14ac:dyDescent="0.25">
      <c r="A132451">
        <v>27584</v>
      </c>
      <c r="B132451" s="2">
        <v>44311.909176915797</v>
      </c>
      <c r="C132451">
        <v>211431</v>
      </c>
      <c r="D132451">
        <v>226626</v>
      </c>
      <c r="E132451" s="48">
        <f t="shared" si="2069"/>
        <v>0.90902777777777777</v>
      </c>
      <c r="F132451" t="str">
        <f>TEXT(Таблица19[[#This Row],[время просмотра (UTC)]],"ДДД")</f>
        <v>Вс</v>
      </c>
    </row>
    <row r="132452" spans="1:6" x14ac:dyDescent="0.25">
      <c r="A132452">
        <v>27581</v>
      </c>
      <c r="B132452" s="2">
        <v>44311.905453657644</v>
      </c>
      <c r="C132452">
        <v>91926</v>
      </c>
      <c r="D132452">
        <v>347393</v>
      </c>
      <c r="E132452" s="48">
        <f t="shared" si="2069"/>
        <v>0.90486111111111101</v>
      </c>
      <c r="F132452" t="str">
        <f>TEXT(Таблица19[[#This Row],[время просмотра (UTC)]],"ДДД")</f>
        <v>Вс</v>
      </c>
    </row>
    <row r="132453" spans="1:6" x14ac:dyDescent="0.25">
      <c r="A132453">
        <v>27578</v>
      </c>
      <c r="B132453" s="2">
        <v>44311.903504854374</v>
      </c>
      <c r="C132453">
        <v>105970</v>
      </c>
      <c r="D132453">
        <v>409853</v>
      </c>
      <c r="E132453" s="48">
        <f t="shared" si="2069"/>
        <v>0.90347222222222223</v>
      </c>
      <c r="F132453" t="str">
        <f>TEXT(Таблица19[[#This Row],[время просмотра (UTC)]],"ДДД")</f>
        <v>Вс</v>
      </c>
    </row>
    <row r="132454" spans="1:6" x14ac:dyDescent="0.25">
      <c r="A132454">
        <v>27575</v>
      </c>
      <c r="B132454" s="2">
        <v>44311.896664326916</v>
      </c>
      <c r="C132454">
        <v>265159</v>
      </c>
      <c r="D132454">
        <v>458081</v>
      </c>
      <c r="E132454" s="48">
        <f t="shared" si="2069"/>
        <v>0.8965277777777777</v>
      </c>
      <c r="F132454" t="str">
        <f>TEXT(Таблица19[[#This Row],[время просмотра (UTC)]],"ДДД")</f>
        <v>Вс</v>
      </c>
    </row>
    <row r="132455" spans="1:6" x14ac:dyDescent="0.25">
      <c r="A132455">
        <v>27571</v>
      </c>
      <c r="B132455" s="2">
        <v>44311.894985808896</v>
      </c>
      <c r="C132455">
        <v>88878</v>
      </c>
      <c r="D132455">
        <v>316436</v>
      </c>
      <c r="E132455" s="48">
        <f t="shared" si="2069"/>
        <v>0.89444444444444438</v>
      </c>
      <c r="F132455" t="str">
        <f>TEXT(Таблица19[[#This Row],[время просмотра (UTC)]],"ДДД")</f>
        <v>Вс</v>
      </c>
    </row>
    <row r="132456" spans="1:6" x14ac:dyDescent="0.25">
      <c r="A132456">
        <v>27569</v>
      </c>
      <c r="B132456" s="2">
        <v>44311.894131290625</v>
      </c>
      <c r="C132456">
        <v>133368</v>
      </c>
      <c r="D132456">
        <v>436459</v>
      </c>
      <c r="E132456" s="48">
        <f t="shared" si="2069"/>
        <v>0.89374999999999993</v>
      </c>
      <c r="F132456" t="str">
        <f>TEXT(Таблица19[[#This Row],[время просмотра (UTC)]],"ДДД")</f>
        <v>Вс</v>
      </c>
    </row>
    <row r="132457" spans="1:6" x14ac:dyDescent="0.25">
      <c r="A132457">
        <v>27564</v>
      </c>
      <c r="B132457" s="2">
        <v>44311.893391585763</v>
      </c>
      <c r="C132457">
        <v>106559</v>
      </c>
      <c r="D132457">
        <v>308577</v>
      </c>
      <c r="E132457" s="48">
        <f t="shared" si="2069"/>
        <v>0.8930555555555556</v>
      </c>
      <c r="F132457" t="str">
        <f>TEXT(Таблица19[[#This Row],[время просмотра (UTC)]],"ДДД")</f>
        <v>Вс</v>
      </c>
    </row>
    <row r="132458" spans="1:6" x14ac:dyDescent="0.25">
      <c r="A132458">
        <v>27559</v>
      </c>
      <c r="B132458" s="2">
        <v>44311.889004181037</v>
      </c>
      <c r="C132458">
        <v>31349</v>
      </c>
      <c r="D132458">
        <v>250679</v>
      </c>
      <c r="E132458" s="48">
        <f t="shared" si="2069"/>
        <v>0.88888888888888884</v>
      </c>
      <c r="F132458" t="str">
        <f>TEXT(Таблица19[[#This Row],[время просмотра (UTC)]],"ДДД")</f>
        <v>Вс</v>
      </c>
    </row>
    <row r="132459" spans="1:6" x14ac:dyDescent="0.25">
      <c r="A132459">
        <v>27556</v>
      </c>
      <c r="B132459" s="2">
        <v>44311.888271736811</v>
      </c>
      <c r="C132459">
        <v>188297</v>
      </c>
      <c r="D132459">
        <v>118549</v>
      </c>
      <c r="E132459" s="48">
        <f t="shared" si="2069"/>
        <v>0.8881944444444444</v>
      </c>
      <c r="F132459" t="str">
        <f>TEXT(Таблица19[[#This Row],[время просмотра (UTC)]],"ДДД")</f>
        <v>Вс</v>
      </c>
    </row>
    <row r="132460" spans="1:6" x14ac:dyDescent="0.25">
      <c r="A132460">
        <v>27551</v>
      </c>
      <c r="B132460" s="2">
        <v>44311.884853663745</v>
      </c>
      <c r="C132460">
        <v>146236</v>
      </c>
      <c r="D132460">
        <v>250679</v>
      </c>
      <c r="E132460" s="48">
        <f t="shared" si="2069"/>
        <v>0.8847222222222223</v>
      </c>
      <c r="F132460" t="str">
        <f>TEXT(Таблица19[[#This Row],[время просмотра (UTC)]],"ДДД")</f>
        <v>Вс</v>
      </c>
    </row>
    <row r="132461" spans="1:6" x14ac:dyDescent="0.25">
      <c r="A132461">
        <v>27547</v>
      </c>
      <c r="B132461" s="2">
        <v>44311.884491909383</v>
      </c>
      <c r="C132461">
        <v>284314</v>
      </c>
      <c r="D132461">
        <v>454139</v>
      </c>
      <c r="E132461" s="48">
        <f t="shared" si="2069"/>
        <v>0.88402777777777775</v>
      </c>
      <c r="F132461" t="str">
        <f>TEXT(Таблица19[[#This Row],[время просмотра (UTC)]],"ДДД")</f>
        <v>Вс</v>
      </c>
    </row>
    <row r="132462" spans="1:6" x14ac:dyDescent="0.25">
      <c r="A132462">
        <v>27543</v>
      </c>
      <c r="B132462" s="2">
        <v>44311.883541367839</v>
      </c>
      <c r="C132462">
        <v>35539</v>
      </c>
      <c r="D132462">
        <v>154256</v>
      </c>
      <c r="E132462" s="48">
        <f t="shared" si="2069"/>
        <v>0.8833333333333333</v>
      </c>
      <c r="F132462" t="str">
        <f>TEXT(Таблица19[[#This Row],[время просмотра (UTC)]],"ДДД")</f>
        <v>Вс</v>
      </c>
    </row>
    <row r="132463" spans="1:6" x14ac:dyDescent="0.25">
      <c r="A132463">
        <v>27540</v>
      </c>
      <c r="B132463" s="2">
        <v>44311.878828478963</v>
      </c>
      <c r="C132463">
        <v>73725</v>
      </c>
      <c r="D132463">
        <v>351192</v>
      </c>
      <c r="E132463" s="48">
        <f t="shared" si="2069"/>
        <v>0.87847222222222221</v>
      </c>
      <c r="F132463" t="str">
        <f>TEXT(Таблица19[[#This Row],[время просмотра (UTC)]],"ДДД")</f>
        <v>Вс</v>
      </c>
    </row>
    <row r="132464" spans="1:6" x14ac:dyDescent="0.25">
      <c r="A132464">
        <v>27536</v>
      </c>
      <c r="B132464" s="2">
        <v>44311.877895443584</v>
      </c>
      <c r="C132464">
        <v>16065</v>
      </c>
      <c r="D132464">
        <v>439981</v>
      </c>
      <c r="E132464" s="48">
        <f t="shared" si="2069"/>
        <v>0.87777777777777777</v>
      </c>
      <c r="F132464" t="str">
        <f>TEXT(Таблица19[[#This Row],[время просмотра (UTC)]],"ДДД")</f>
        <v>Вс</v>
      </c>
    </row>
    <row r="132465" spans="1:6" x14ac:dyDescent="0.25">
      <c r="A132465">
        <v>27535</v>
      </c>
      <c r="B132465" s="2">
        <v>44311.875179296243</v>
      </c>
      <c r="C132465">
        <v>295510</v>
      </c>
      <c r="D132465">
        <v>343491</v>
      </c>
      <c r="E132465" s="48">
        <f t="shared" si="2069"/>
        <v>0.875</v>
      </c>
      <c r="F132465" t="str">
        <f>TEXT(Таблица19[[#This Row],[время просмотра (UTC)]],"ДДД")</f>
        <v>Вс</v>
      </c>
    </row>
    <row r="132466" spans="1:6" x14ac:dyDescent="0.25">
      <c r="A132466">
        <v>27532</v>
      </c>
      <c r="B132466" s="2">
        <v>44311.871951456313</v>
      </c>
      <c r="C132466">
        <v>237441</v>
      </c>
      <c r="D132466">
        <v>102086</v>
      </c>
      <c r="E132466" s="48">
        <f t="shared" si="2069"/>
        <v>0.87152777777777779</v>
      </c>
      <c r="F132466" t="str">
        <f>TEXT(Таблица19[[#This Row],[время просмотра (UTC)]],"ДДД")</f>
        <v>Вс</v>
      </c>
    </row>
    <row r="132467" spans="1:6" x14ac:dyDescent="0.25">
      <c r="A132467">
        <v>27531</v>
      </c>
      <c r="B132467" s="2">
        <v>44311.868923001799</v>
      </c>
      <c r="C132467">
        <v>251719</v>
      </c>
      <c r="D132467">
        <v>411922</v>
      </c>
      <c r="E132467" s="48">
        <f t="shared" si="2069"/>
        <v>0.86875000000000002</v>
      </c>
      <c r="F132467" t="str">
        <f>TEXT(Таблица19[[#This Row],[время просмотра (UTC)]],"ДДД")</f>
        <v>Вс</v>
      </c>
    </row>
    <row r="132468" spans="1:6" x14ac:dyDescent="0.25">
      <c r="A132468">
        <v>27530</v>
      </c>
      <c r="B132468" s="2">
        <v>44311.866451002534</v>
      </c>
      <c r="C132468">
        <v>254310</v>
      </c>
      <c r="D132468">
        <v>250679</v>
      </c>
      <c r="E132468" s="48">
        <f t="shared" si="2069"/>
        <v>0.86597222222222225</v>
      </c>
      <c r="F132468" t="str">
        <f>TEXT(Таблица19[[#This Row],[время просмотра (UTC)]],"ДДД")</f>
        <v>Вс</v>
      </c>
    </row>
    <row r="132469" spans="1:6" x14ac:dyDescent="0.25">
      <c r="A132469">
        <v>27527</v>
      </c>
      <c r="B132469" s="2">
        <v>44311.863795892212</v>
      </c>
      <c r="C132469">
        <v>214465</v>
      </c>
      <c r="D132469">
        <v>411922</v>
      </c>
      <c r="E132469" s="48">
        <f t="shared" si="2069"/>
        <v>0.86319444444444438</v>
      </c>
      <c r="F132469" t="str">
        <f>TEXT(Таблица19[[#This Row],[время просмотра (UTC)]],"ДДД")</f>
        <v>Вс</v>
      </c>
    </row>
    <row r="132470" spans="1:6" x14ac:dyDescent="0.25">
      <c r="A132470">
        <v>27523</v>
      </c>
      <c r="B132470" s="2">
        <v>44311.862788781393</v>
      </c>
      <c r="C132470">
        <v>105924</v>
      </c>
      <c r="D132470">
        <v>470762</v>
      </c>
      <c r="E132470" s="48">
        <f t="shared" si="2069"/>
        <v>0.86249999999999993</v>
      </c>
      <c r="F132470" t="str">
        <f>TEXT(Таблица19[[#This Row],[время просмотра (UTC)]],"ДДД")</f>
        <v>Вс</v>
      </c>
    </row>
    <row r="132471" spans="1:6" x14ac:dyDescent="0.25">
      <c r="A132471">
        <v>27521</v>
      </c>
      <c r="B132471" s="2">
        <v>44311.862647249189</v>
      </c>
      <c r="C132471">
        <v>265686</v>
      </c>
      <c r="D132471">
        <v>416599</v>
      </c>
      <c r="E132471" s="48">
        <f t="shared" si="2069"/>
        <v>0.86249999999999993</v>
      </c>
      <c r="F132471" t="str">
        <f>TEXT(Таблица19[[#This Row],[время просмотра (UTC)]],"ДДД")</f>
        <v>Вс</v>
      </c>
    </row>
    <row r="132472" spans="1:6" x14ac:dyDescent="0.25">
      <c r="A132472">
        <v>27516</v>
      </c>
      <c r="B132472" s="2">
        <v>44311.861751152072</v>
      </c>
      <c r="C132472">
        <v>306138</v>
      </c>
      <c r="D132472">
        <v>103402</v>
      </c>
      <c r="E132472" s="48">
        <f t="shared" si="2069"/>
        <v>0.86111111111111116</v>
      </c>
      <c r="F132472" t="str">
        <f>TEXT(Таблица19[[#This Row],[время просмотра (UTC)]],"ДДД")</f>
        <v>Вс</v>
      </c>
    </row>
    <row r="132473" spans="1:6" x14ac:dyDescent="0.25">
      <c r="A132473">
        <v>27513</v>
      </c>
      <c r="B132473" s="2">
        <v>44311.857234412673</v>
      </c>
      <c r="C132473">
        <v>2651</v>
      </c>
      <c r="D132473">
        <v>407648</v>
      </c>
      <c r="E132473" s="48">
        <f t="shared" si="2069"/>
        <v>0.8569444444444444</v>
      </c>
      <c r="F132473" t="str">
        <f>TEXT(Таблица19[[#This Row],[время просмотра (UTC)]],"ДДД")</f>
        <v>Вс</v>
      </c>
    </row>
    <row r="132474" spans="1:6" x14ac:dyDescent="0.25">
      <c r="A132474">
        <v>27511</v>
      </c>
      <c r="B132474" s="2">
        <v>44311.857020783107</v>
      </c>
      <c r="C132474">
        <v>244947</v>
      </c>
      <c r="D132474">
        <v>97294</v>
      </c>
      <c r="E132474" s="48">
        <f t="shared" si="2069"/>
        <v>0.8569444444444444</v>
      </c>
      <c r="F132474" t="str">
        <f>TEXT(Таблица19[[#This Row],[время просмотра (UTC)]],"ДДД")</f>
        <v>Вс</v>
      </c>
    </row>
    <row r="132475" spans="1:6" x14ac:dyDescent="0.25">
      <c r="A132475">
        <v>27507</v>
      </c>
      <c r="B132475" s="2">
        <v>44311.856174757282</v>
      </c>
      <c r="C132475">
        <v>24842</v>
      </c>
      <c r="D132475">
        <v>347393</v>
      </c>
      <c r="E132475" s="48">
        <f t="shared" si="2069"/>
        <v>0.85555555555555562</v>
      </c>
      <c r="F132475" t="str">
        <f>TEXT(Таблица19[[#This Row],[время просмотра (UTC)]],"ДДД")</f>
        <v>Вс</v>
      </c>
    </row>
    <row r="132476" spans="1:6" x14ac:dyDescent="0.25">
      <c r="A132476">
        <v>27503</v>
      </c>
      <c r="B132476" s="2">
        <v>44311.854961165052</v>
      </c>
      <c r="C132476">
        <v>150867</v>
      </c>
      <c r="D132476">
        <v>230507</v>
      </c>
      <c r="E132476" s="48">
        <f t="shared" si="2069"/>
        <v>0.85486111111111107</v>
      </c>
      <c r="F132476" t="str">
        <f>TEXT(Таблица19[[#This Row],[время просмотра (UTC)]],"ДДД")</f>
        <v>Вс</v>
      </c>
    </row>
    <row r="132477" spans="1:6" x14ac:dyDescent="0.25">
      <c r="A132477">
        <v>27498</v>
      </c>
      <c r="B132477" s="2">
        <v>44311.853297524947</v>
      </c>
      <c r="C132477">
        <v>325851</v>
      </c>
      <c r="D132477">
        <v>33076</v>
      </c>
      <c r="E132477" s="48">
        <f t="shared" si="2069"/>
        <v>0.85277777777777775</v>
      </c>
      <c r="F132477" t="str">
        <f>TEXT(Таблица19[[#This Row],[время просмотра (UTC)]],"ДДД")</f>
        <v>Вс</v>
      </c>
    </row>
    <row r="132478" spans="1:6" x14ac:dyDescent="0.25">
      <c r="A132478">
        <v>27497</v>
      </c>
      <c r="B132478" s="2">
        <v>44311.849055452134</v>
      </c>
      <c r="C132478">
        <v>284030</v>
      </c>
      <c r="D132478">
        <v>303258</v>
      </c>
      <c r="E132478" s="48">
        <f t="shared" si="2069"/>
        <v>0.84861111111111109</v>
      </c>
      <c r="F132478" t="str">
        <f>TEXT(Таблица19[[#This Row],[время просмотра (UTC)]],"ДДД")</f>
        <v>Вс</v>
      </c>
    </row>
    <row r="132479" spans="1:6" x14ac:dyDescent="0.25">
      <c r="A132479">
        <v>27495</v>
      </c>
      <c r="B132479" s="2">
        <v>44311.846491897333</v>
      </c>
      <c r="C132479">
        <v>202458</v>
      </c>
      <c r="D132479">
        <v>189478</v>
      </c>
      <c r="E132479" s="48">
        <f t="shared" si="2069"/>
        <v>0.84583333333333333</v>
      </c>
      <c r="F132479" t="str">
        <f>TEXT(Таблица19[[#This Row],[время просмотра (UTC)]],"ДДД")</f>
        <v>Вс</v>
      </c>
    </row>
    <row r="132480" spans="1:6" x14ac:dyDescent="0.25">
      <c r="A132480">
        <v>27491</v>
      </c>
      <c r="B132480" s="2">
        <v>44311.843409527879</v>
      </c>
      <c r="C132480">
        <v>70437</v>
      </c>
      <c r="D132480">
        <v>302552</v>
      </c>
      <c r="E132480" s="48">
        <f t="shared" si="2069"/>
        <v>0.84305555555555556</v>
      </c>
      <c r="F132480" t="str">
        <f>TEXT(Таблица19[[#This Row],[время просмотра (UTC)]],"ДДД")</f>
        <v>Вс</v>
      </c>
    </row>
    <row r="132481" spans="1:6" x14ac:dyDescent="0.25">
      <c r="A132481">
        <v>27490</v>
      </c>
      <c r="B132481" s="2">
        <v>44311.834406567585</v>
      </c>
      <c r="C132481">
        <v>85809</v>
      </c>
      <c r="D132481">
        <v>411922</v>
      </c>
      <c r="E132481" s="48">
        <f t="shared" si="2069"/>
        <v>0.8340277777777777</v>
      </c>
      <c r="F132481" t="str">
        <f>TEXT(Таблица19[[#This Row],[время просмотра (UTC)]],"ДДД")</f>
        <v>Вс</v>
      </c>
    </row>
    <row r="132482" spans="1:6" x14ac:dyDescent="0.25">
      <c r="A132482">
        <v>27486</v>
      </c>
      <c r="B132482" s="2">
        <v>44311.834330097088</v>
      </c>
      <c r="C132482">
        <v>227849</v>
      </c>
      <c r="D132482">
        <v>411922</v>
      </c>
      <c r="E132482" s="48">
        <f t="shared" ref="E132482:E132545" si="2070">TIME(HOUR(B132482),MINUTE(B132482),SECOND(0))</f>
        <v>0.8340277777777777</v>
      </c>
      <c r="F132482" t="str">
        <f>TEXT(Таблица19[[#This Row],[время просмотра (UTC)]],"ДДД")</f>
        <v>Вс</v>
      </c>
    </row>
    <row r="132483" spans="1:6" x14ac:dyDescent="0.25">
      <c r="A132483">
        <v>27481</v>
      </c>
      <c r="B132483" s="2">
        <v>44311.830774864953</v>
      </c>
      <c r="C132483">
        <v>338086</v>
      </c>
      <c r="D132483">
        <v>250679</v>
      </c>
      <c r="E132483" s="48">
        <f t="shared" si="2070"/>
        <v>0.8305555555555556</v>
      </c>
      <c r="F132483" t="str">
        <f>TEXT(Таблица19[[#This Row],[время просмотра (UTC)]],"ДДД")</f>
        <v>Вс</v>
      </c>
    </row>
    <row r="132484" spans="1:6" x14ac:dyDescent="0.25">
      <c r="A132484">
        <v>27478</v>
      </c>
      <c r="B132484" s="2">
        <v>44311.825373088781</v>
      </c>
      <c r="C132484">
        <v>286421</v>
      </c>
      <c r="D132484">
        <v>102524</v>
      </c>
      <c r="E132484" s="48">
        <f t="shared" si="2070"/>
        <v>0.82500000000000007</v>
      </c>
      <c r="F132484" t="str">
        <f>TEXT(Таблица19[[#This Row],[время просмотра (UTC)]],"ДДД")</f>
        <v>Вс</v>
      </c>
    </row>
    <row r="132485" spans="1:6" x14ac:dyDescent="0.25">
      <c r="A132485">
        <v>27473</v>
      </c>
      <c r="B132485" s="2">
        <v>44311.825342570271</v>
      </c>
      <c r="C132485">
        <v>157321</v>
      </c>
      <c r="D132485">
        <v>264284</v>
      </c>
      <c r="E132485" s="48">
        <f t="shared" si="2070"/>
        <v>0.82500000000000007</v>
      </c>
      <c r="F132485" t="str">
        <f>TEXT(Таблица19[[#This Row],[время просмотра (UTC)]],"ДДД")</f>
        <v>Вс</v>
      </c>
    </row>
    <row r="132486" spans="1:6" x14ac:dyDescent="0.25">
      <c r="A132486">
        <v>27469</v>
      </c>
      <c r="B132486" s="2">
        <v>44311.820980582524</v>
      </c>
      <c r="C132486">
        <v>136547</v>
      </c>
      <c r="D132486">
        <v>118549</v>
      </c>
      <c r="E132486" s="48">
        <f t="shared" si="2070"/>
        <v>0.8208333333333333</v>
      </c>
      <c r="F132486" t="str">
        <f>TEXT(Таблица19[[#This Row],[время просмотра (UTC)]],"ДДД")</f>
        <v>Вс</v>
      </c>
    </row>
    <row r="132487" spans="1:6" x14ac:dyDescent="0.25">
      <c r="A132487">
        <v>27467</v>
      </c>
      <c r="B132487" s="2">
        <v>44311.814233832818</v>
      </c>
      <c r="C132487">
        <v>271611</v>
      </c>
      <c r="D132487">
        <v>23892</v>
      </c>
      <c r="E132487" s="48">
        <f t="shared" si="2070"/>
        <v>0.81388888888888899</v>
      </c>
      <c r="F132487" t="str">
        <f>TEXT(Таблица19[[#This Row],[время просмотра (UTC)]],"ДДД")</f>
        <v>Вс</v>
      </c>
    </row>
    <row r="132488" spans="1:6" x14ac:dyDescent="0.25">
      <c r="A132488">
        <v>27466</v>
      </c>
      <c r="B132488" s="2">
        <v>44311.812889967638</v>
      </c>
      <c r="C132488">
        <v>282163</v>
      </c>
      <c r="D132488">
        <v>336210</v>
      </c>
      <c r="E132488" s="48">
        <f t="shared" si="2070"/>
        <v>0.8125</v>
      </c>
      <c r="F132488" t="str">
        <f>TEXT(Таблица19[[#This Row],[время просмотра (UTC)]],"ДДД")</f>
        <v>Вс</v>
      </c>
    </row>
    <row r="132489" spans="1:6" x14ac:dyDescent="0.25">
      <c r="A132489">
        <v>27465</v>
      </c>
      <c r="B132489" s="2">
        <v>44311.809653721684</v>
      </c>
      <c r="C132489">
        <v>68338</v>
      </c>
      <c r="D132489">
        <v>325984</v>
      </c>
      <c r="E132489" s="48">
        <f t="shared" si="2070"/>
        <v>0.80902777777777779</v>
      </c>
      <c r="F132489" t="str">
        <f>TEXT(Таблица19[[#This Row],[время просмотра (UTC)]],"ДДД")</f>
        <v>Вс</v>
      </c>
    </row>
    <row r="132490" spans="1:6" x14ac:dyDescent="0.25">
      <c r="A132490">
        <v>27464</v>
      </c>
      <c r="B132490" s="2">
        <v>44311.809249190941</v>
      </c>
      <c r="C132490">
        <v>204438</v>
      </c>
      <c r="D132490">
        <v>198146</v>
      </c>
      <c r="E132490" s="48">
        <f t="shared" si="2070"/>
        <v>0.80902777777777779</v>
      </c>
      <c r="F132490" t="str">
        <f>TEXT(Таблица19[[#This Row],[время просмотра (UTC)]],"ДДД")</f>
        <v>Вс</v>
      </c>
    </row>
    <row r="132491" spans="1:6" x14ac:dyDescent="0.25">
      <c r="A132491">
        <v>27463</v>
      </c>
      <c r="B132491" s="2">
        <v>44311.806115909298</v>
      </c>
      <c r="C132491">
        <v>57395</v>
      </c>
      <c r="D132491">
        <v>339713</v>
      </c>
      <c r="E132491" s="48">
        <f t="shared" si="2070"/>
        <v>0.80555555555555547</v>
      </c>
      <c r="F132491" t="str">
        <f>TEXT(Таблица19[[#This Row],[время просмотра (UTC)]],"ДДД")</f>
        <v>Вс</v>
      </c>
    </row>
    <row r="132492" spans="1:6" x14ac:dyDescent="0.25">
      <c r="A132492">
        <v>27459</v>
      </c>
      <c r="B132492" s="2">
        <v>44311.803181229778</v>
      </c>
      <c r="C132492">
        <v>234867</v>
      </c>
      <c r="D132492">
        <v>396686</v>
      </c>
      <c r="E132492" s="48">
        <f t="shared" si="2070"/>
        <v>0.8027777777777777</v>
      </c>
      <c r="F132492" t="str">
        <f>TEXT(Таблица19[[#This Row],[время просмотра (UTC)]],"ДДД")</f>
        <v>Вс</v>
      </c>
    </row>
    <row r="132493" spans="1:6" x14ac:dyDescent="0.25">
      <c r="A132493">
        <v>27454</v>
      </c>
      <c r="B132493" s="2">
        <v>44311.802941984315</v>
      </c>
      <c r="C132493">
        <v>151848</v>
      </c>
      <c r="D132493">
        <v>230507</v>
      </c>
      <c r="E132493" s="48">
        <f t="shared" si="2070"/>
        <v>0.8027777777777777</v>
      </c>
      <c r="F132493" t="str">
        <f>TEXT(Таблица19[[#This Row],[время просмотра (UTC)]],"ДДД")</f>
        <v>Вс</v>
      </c>
    </row>
    <row r="132494" spans="1:6" x14ac:dyDescent="0.25">
      <c r="A132494">
        <v>27451</v>
      </c>
      <c r="B132494" s="2">
        <v>44311.800561540571</v>
      </c>
      <c r="C132494">
        <v>171319</v>
      </c>
      <c r="D132494">
        <v>351192</v>
      </c>
      <c r="E132494" s="48">
        <f t="shared" si="2070"/>
        <v>0.79999999999999993</v>
      </c>
      <c r="F132494" t="str">
        <f>TEXT(Таблица19[[#This Row],[время просмотра (UTC)]],"ДДД")</f>
        <v>Вс</v>
      </c>
    </row>
    <row r="132495" spans="1:6" x14ac:dyDescent="0.25">
      <c r="A132495">
        <v>27446</v>
      </c>
      <c r="B132495" s="2">
        <v>44311.80034951456</v>
      </c>
      <c r="C132495">
        <v>151491</v>
      </c>
      <c r="D132495">
        <v>154256</v>
      </c>
      <c r="E132495" s="48">
        <f t="shared" si="2070"/>
        <v>0.79999999999999993</v>
      </c>
      <c r="F132495" t="str">
        <f>TEXT(Таблица19[[#This Row],[время просмотра (UTC)]],"ДДД")</f>
        <v>Вс</v>
      </c>
    </row>
    <row r="132496" spans="1:6" x14ac:dyDescent="0.25">
      <c r="A132496">
        <v>27442</v>
      </c>
      <c r="B132496" s="2">
        <v>44311.796304207121</v>
      </c>
      <c r="C132496">
        <v>271527</v>
      </c>
      <c r="D132496">
        <v>281994</v>
      </c>
      <c r="E132496" s="48">
        <f t="shared" si="2070"/>
        <v>0.79583333333333339</v>
      </c>
      <c r="F132496" t="str">
        <f>TEXT(Таблица19[[#This Row],[время просмотра (UTC)]],"ДДД")</f>
        <v>Вс</v>
      </c>
    </row>
    <row r="132497" spans="1:6" x14ac:dyDescent="0.25">
      <c r="A132497">
        <v>27438</v>
      </c>
      <c r="B132497" s="2">
        <v>44311.795899676377</v>
      </c>
      <c r="C132497">
        <v>217582</v>
      </c>
      <c r="D132497">
        <v>258219</v>
      </c>
      <c r="E132497" s="48">
        <f t="shared" si="2070"/>
        <v>0.79583333333333339</v>
      </c>
      <c r="F132497" t="str">
        <f>TEXT(Таблица19[[#This Row],[время просмотра (UTC)]],"ДДД")</f>
        <v>Вс</v>
      </c>
    </row>
    <row r="132498" spans="1:6" x14ac:dyDescent="0.25">
      <c r="A132498">
        <v>27433</v>
      </c>
      <c r="B132498" s="2">
        <v>44311.795090614891</v>
      </c>
      <c r="C132498">
        <v>102543</v>
      </c>
      <c r="D132498">
        <v>20534</v>
      </c>
      <c r="E132498" s="48">
        <f t="shared" si="2070"/>
        <v>0.7944444444444444</v>
      </c>
      <c r="F132498" t="str">
        <f>TEXT(Таблица19[[#This Row],[время просмотра (UTC)]],"ДДД")</f>
        <v>Вс</v>
      </c>
    </row>
    <row r="132499" spans="1:6" x14ac:dyDescent="0.25">
      <c r="A132499">
        <v>27429</v>
      </c>
      <c r="B132499" s="2">
        <v>44311.793877022654</v>
      </c>
      <c r="C132499">
        <v>329757</v>
      </c>
      <c r="D132499">
        <v>442573</v>
      </c>
      <c r="E132499" s="48">
        <f t="shared" si="2070"/>
        <v>0.79375000000000007</v>
      </c>
      <c r="F132499" t="str">
        <f>TEXT(Таблица19[[#This Row],[время просмотра (UTC)]],"ДДД")</f>
        <v>Вс</v>
      </c>
    </row>
    <row r="132500" spans="1:6" x14ac:dyDescent="0.25">
      <c r="A132500">
        <v>27427</v>
      </c>
      <c r="B132500" s="2">
        <v>44311.793067961167</v>
      </c>
      <c r="C132500">
        <v>130654</v>
      </c>
      <c r="D132500">
        <v>250679</v>
      </c>
      <c r="E132500" s="48">
        <f t="shared" si="2070"/>
        <v>0.79305555555555562</v>
      </c>
      <c r="F132500" t="str">
        <f>TEXT(Таблица19[[#This Row],[время просмотра (UTC)]],"ДДД")</f>
        <v>Вс</v>
      </c>
    </row>
    <row r="132501" spans="1:6" x14ac:dyDescent="0.25">
      <c r="A132501">
        <v>27422</v>
      </c>
      <c r="B132501" s="2">
        <v>44311.792258899673</v>
      </c>
      <c r="C132501">
        <v>307738</v>
      </c>
      <c r="D132501">
        <v>351192</v>
      </c>
      <c r="E132501" s="48">
        <f t="shared" si="2070"/>
        <v>0.79166666666666663</v>
      </c>
      <c r="F132501" t="str">
        <f>TEXT(Таблица19[[#This Row],[время просмотра (UTC)]],"ДДД")</f>
        <v>Вс</v>
      </c>
    </row>
    <row r="132502" spans="1:6" x14ac:dyDescent="0.25">
      <c r="A132502">
        <v>27421</v>
      </c>
      <c r="B132502" s="2">
        <v>44311.791833246862</v>
      </c>
      <c r="C132502">
        <v>81907</v>
      </c>
      <c r="D132502">
        <v>230507</v>
      </c>
      <c r="E132502" s="48">
        <f t="shared" si="2070"/>
        <v>0.79166666666666663</v>
      </c>
      <c r="F132502" t="str">
        <f>TEXT(Таблица19[[#This Row],[время просмотра (UTC)]],"ДДД")</f>
        <v>Вс</v>
      </c>
    </row>
    <row r="132503" spans="1:6" x14ac:dyDescent="0.25">
      <c r="A132503">
        <v>27419</v>
      </c>
      <c r="B132503" s="2">
        <v>44311.791449838187</v>
      </c>
      <c r="C132503">
        <v>264427</v>
      </c>
      <c r="D132503">
        <v>347008</v>
      </c>
      <c r="E132503" s="48">
        <f t="shared" si="2070"/>
        <v>0.7909722222222223</v>
      </c>
      <c r="F132503" t="str">
        <f>TEXT(Таблица19[[#This Row],[время просмотра (UTC)]],"ДДД")</f>
        <v>Вс</v>
      </c>
    </row>
    <row r="132504" spans="1:6" x14ac:dyDescent="0.25">
      <c r="A132504">
        <v>27417</v>
      </c>
      <c r="B132504" s="2">
        <v>44311.790236245957</v>
      </c>
      <c r="C132504">
        <v>14498</v>
      </c>
      <c r="D132504">
        <v>411922</v>
      </c>
      <c r="E132504" s="48">
        <f t="shared" si="2070"/>
        <v>0.7895833333333333</v>
      </c>
      <c r="F132504" t="str">
        <f>TEXT(Таблица19[[#This Row],[время просмотра (UTC)]],"ДДД")</f>
        <v>Вс</v>
      </c>
    </row>
    <row r="132505" spans="1:6" x14ac:dyDescent="0.25">
      <c r="A132505">
        <v>27415</v>
      </c>
      <c r="B132505" s="2">
        <v>44311.789427184463</v>
      </c>
      <c r="C132505">
        <v>291869</v>
      </c>
      <c r="D132505">
        <v>386333</v>
      </c>
      <c r="E132505" s="48">
        <f t="shared" si="2070"/>
        <v>0.78888888888888886</v>
      </c>
      <c r="F132505" t="str">
        <f>TEXT(Таблица19[[#This Row],[время просмотра (UTC)]],"ДДД")</f>
        <v>Вс</v>
      </c>
    </row>
    <row r="132506" spans="1:6" x14ac:dyDescent="0.25">
      <c r="A132506">
        <v>27411</v>
      </c>
      <c r="B132506" s="2">
        <v>44311.789427184463</v>
      </c>
      <c r="C132506">
        <v>32299</v>
      </c>
      <c r="D132506">
        <v>347393</v>
      </c>
      <c r="E132506" s="48">
        <f t="shared" si="2070"/>
        <v>0.78888888888888886</v>
      </c>
      <c r="F132506" t="str">
        <f>TEXT(Таблица19[[#This Row],[время просмотра (UTC)]],"ДДД")</f>
        <v>Вс</v>
      </c>
    </row>
    <row r="132507" spans="1:6" x14ac:dyDescent="0.25">
      <c r="A132507">
        <v>27410</v>
      </c>
      <c r="B132507" s="2">
        <v>44311.788618122977</v>
      </c>
      <c r="C132507">
        <v>120813</v>
      </c>
      <c r="D132507">
        <v>470762</v>
      </c>
      <c r="E132507" s="48">
        <f t="shared" si="2070"/>
        <v>0.78819444444444453</v>
      </c>
      <c r="F132507" t="str">
        <f>TEXT(Таблица19[[#This Row],[время просмотра (UTC)]],"ДДД")</f>
        <v>Вс</v>
      </c>
    </row>
    <row r="132508" spans="1:6" x14ac:dyDescent="0.25">
      <c r="A132508">
        <v>27405</v>
      </c>
      <c r="B132508" s="2">
        <v>44311.788262581256</v>
      </c>
      <c r="C132508">
        <v>222769</v>
      </c>
      <c r="D132508">
        <v>158978</v>
      </c>
      <c r="E132508" s="48">
        <f t="shared" si="2070"/>
        <v>0.78819444444444453</v>
      </c>
      <c r="F132508" t="str">
        <f>TEXT(Таблица19[[#This Row],[время просмотра (UTC)]],"ДДД")</f>
        <v>Вс</v>
      </c>
    </row>
    <row r="132509" spans="1:6" x14ac:dyDescent="0.25">
      <c r="A132509">
        <v>27404</v>
      </c>
      <c r="B132509" s="2">
        <v>44311.78695028535</v>
      </c>
      <c r="C132509">
        <v>227927</v>
      </c>
      <c r="D132509">
        <v>105200</v>
      </c>
      <c r="E132509" s="48">
        <f t="shared" si="2070"/>
        <v>0.78680555555555554</v>
      </c>
      <c r="F132509" t="str">
        <f>TEXT(Таблица19[[#This Row],[время просмотра (UTC)]],"ДДД")</f>
        <v>Вс</v>
      </c>
    </row>
    <row r="132510" spans="1:6" x14ac:dyDescent="0.25">
      <c r="A132510">
        <v>27403</v>
      </c>
      <c r="B132510" s="2">
        <v>44311.78619093851</v>
      </c>
      <c r="C132510">
        <v>182929</v>
      </c>
      <c r="D132510">
        <v>320940</v>
      </c>
      <c r="E132510" s="48">
        <f t="shared" si="2070"/>
        <v>0.78611111111111109</v>
      </c>
      <c r="F132510" t="str">
        <f>TEXT(Таблица19[[#This Row],[время просмотра (UTC)]],"ДДД")</f>
        <v>Вс</v>
      </c>
    </row>
    <row r="132511" spans="1:6" x14ac:dyDescent="0.25">
      <c r="A132511">
        <v>27402</v>
      </c>
      <c r="B132511" s="2">
        <v>44311.784572815537</v>
      </c>
      <c r="C132511">
        <v>251166</v>
      </c>
      <c r="D132511">
        <v>191893</v>
      </c>
      <c r="E132511" s="48">
        <f t="shared" si="2070"/>
        <v>0.78402777777777777</v>
      </c>
      <c r="F132511" t="str">
        <f>TEXT(Таблица19[[#This Row],[время просмотра (UTC)]],"ДДД")</f>
        <v>Вс</v>
      </c>
    </row>
    <row r="132512" spans="1:6" x14ac:dyDescent="0.25">
      <c r="A132512">
        <v>27400</v>
      </c>
      <c r="B132512" s="2">
        <v>44311.784478286078</v>
      </c>
      <c r="C132512">
        <v>208406</v>
      </c>
      <c r="D132512">
        <v>411922</v>
      </c>
      <c r="E132512" s="48">
        <f t="shared" si="2070"/>
        <v>0.78402777777777777</v>
      </c>
      <c r="F132512" t="str">
        <f>TEXT(Таблица19[[#This Row],[время просмотра (UTC)]],"ДДД")</f>
        <v>Вс</v>
      </c>
    </row>
    <row r="132513" spans="1:6" x14ac:dyDescent="0.25">
      <c r="A132513">
        <v>27397</v>
      </c>
      <c r="B132513" s="2">
        <v>44311.784386730549</v>
      </c>
      <c r="C132513">
        <v>281672</v>
      </c>
      <c r="D132513">
        <v>162725</v>
      </c>
      <c r="E132513" s="48">
        <f t="shared" si="2070"/>
        <v>0.78402777777777777</v>
      </c>
      <c r="F132513" t="str">
        <f>TEXT(Таблица19[[#This Row],[время просмотра (UTC)]],"ДДД")</f>
        <v>Вс</v>
      </c>
    </row>
    <row r="132514" spans="1:6" x14ac:dyDescent="0.25">
      <c r="A132514">
        <v>27394</v>
      </c>
      <c r="B132514" s="2">
        <v>44311.7833592233</v>
      </c>
      <c r="C132514">
        <v>180859</v>
      </c>
      <c r="D132514">
        <v>411922</v>
      </c>
      <c r="E132514" s="48">
        <f t="shared" si="2070"/>
        <v>0.78333333333333333</v>
      </c>
      <c r="F132514" t="str">
        <f>TEXT(Таблица19[[#This Row],[время просмотра (UTC)]],"ДДД")</f>
        <v>Вс</v>
      </c>
    </row>
    <row r="132515" spans="1:6" x14ac:dyDescent="0.25">
      <c r="A132515">
        <v>27393</v>
      </c>
      <c r="B132515" s="2">
        <v>44311.7833592233</v>
      </c>
      <c r="C132515">
        <v>174397</v>
      </c>
      <c r="D132515">
        <v>245930</v>
      </c>
      <c r="E132515" s="48">
        <f t="shared" si="2070"/>
        <v>0.78333333333333333</v>
      </c>
      <c r="F132515" t="str">
        <f>TEXT(Таблица19[[#This Row],[время просмотра (UTC)]],"ДДД")</f>
        <v>Вс</v>
      </c>
    </row>
    <row r="132516" spans="1:6" x14ac:dyDescent="0.25">
      <c r="A132516">
        <v>27390</v>
      </c>
      <c r="B132516" s="2">
        <v>44311.782954692557</v>
      </c>
      <c r="C132516">
        <v>43617</v>
      </c>
      <c r="D132516">
        <v>438887</v>
      </c>
      <c r="E132516" s="48">
        <f t="shared" si="2070"/>
        <v>0.78263888888888899</v>
      </c>
      <c r="F132516" t="str">
        <f>TEXT(Таблица19[[#This Row],[время просмотра (UTC)]],"ДДД")</f>
        <v>Вс</v>
      </c>
    </row>
    <row r="132517" spans="1:6" x14ac:dyDescent="0.25">
      <c r="A132517">
        <v>27385</v>
      </c>
      <c r="B132517" s="2">
        <v>44311.782550161806</v>
      </c>
      <c r="C132517">
        <v>63524</v>
      </c>
      <c r="D132517">
        <v>470762</v>
      </c>
      <c r="E132517" s="48">
        <f t="shared" si="2070"/>
        <v>0.78194444444444444</v>
      </c>
      <c r="F132517" t="str">
        <f>TEXT(Таблица19[[#This Row],[время просмотра (UTC)]],"ДДД")</f>
        <v>Вс</v>
      </c>
    </row>
    <row r="132518" spans="1:6" x14ac:dyDescent="0.25">
      <c r="A132518">
        <v>27383</v>
      </c>
      <c r="B132518" s="2">
        <v>44311.782311471907</v>
      </c>
      <c r="C132518">
        <v>141741</v>
      </c>
      <c r="D132518">
        <v>265820</v>
      </c>
      <c r="E132518" s="48">
        <f t="shared" si="2070"/>
        <v>0.78194444444444444</v>
      </c>
      <c r="F132518" t="str">
        <f>TEXT(Таблица19[[#This Row],[время просмотра (UTC)]],"ДДД")</f>
        <v>Вс</v>
      </c>
    </row>
    <row r="132519" spans="1:6" x14ac:dyDescent="0.25">
      <c r="A132519">
        <v>27382</v>
      </c>
      <c r="B132519" s="2">
        <v>44311.78052750809</v>
      </c>
      <c r="C132519">
        <v>310691</v>
      </c>
      <c r="D132519">
        <v>87238</v>
      </c>
      <c r="E132519" s="48">
        <f t="shared" si="2070"/>
        <v>0.77986111111111101</v>
      </c>
      <c r="F132519" t="str">
        <f>TEXT(Таблица19[[#This Row],[время просмотра (UTC)]],"ДДД")</f>
        <v>Вс</v>
      </c>
    </row>
    <row r="132520" spans="1:6" x14ac:dyDescent="0.25">
      <c r="A132520">
        <v>27380</v>
      </c>
      <c r="B132520" s="2">
        <v>44311.78052750809</v>
      </c>
      <c r="C132520">
        <v>290750</v>
      </c>
      <c r="D132520">
        <v>397390</v>
      </c>
      <c r="E132520" s="48">
        <f t="shared" si="2070"/>
        <v>0.77986111111111101</v>
      </c>
      <c r="F132520" t="str">
        <f>TEXT(Таблица19[[#This Row],[время просмотра (UTC)]],"ДДД")</f>
        <v>Вс</v>
      </c>
    </row>
    <row r="132521" spans="1:6" x14ac:dyDescent="0.25">
      <c r="A132521">
        <v>27377</v>
      </c>
      <c r="B132521" s="2">
        <v>44311.78052750809</v>
      </c>
      <c r="C132521">
        <v>4277</v>
      </c>
      <c r="D132521">
        <v>12149</v>
      </c>
      <c r="E132521" s="48">
        <f t="shared" si="2070"/>
        <v>0.77986111111111101</v>
      </c>
      <c r="F132521" t="str">
        <f>TEXT(Таблица19[[#This Row],[время просмотра (UTC)]],"ДДД")</f>
        <v>Вс</v>
      </c>
    </row>
    <row r="132522" spans="1:6" x14ac:dyDescent="0.25">
      <c r="A132522">
        <v>27372</v>
      </c>
      <c r="B132522" s="2">
        <v>44311.779869991151</v>
      </c>
      <c r="C132522">
        <v>194373</v>
      </c>
      <c r="D132522">
        <v>58674</v>
      </c>
      <c r="E132522" s="48">
        <f t="shared" si="2070"/>
        <v>0.77986111111111101</v>
      </c>
      <c r="F132522" t="str">
        <f>TEXT(Таблица19[[#This Row],[время просмотра (UTC)]],"ДДД")</f>
        <v>Вс</v>
      </c>
    </row>
    <row r="132523" spans="1:6" x14ac:dyDescent="0.25">
      <c r="A132523">
        <v>27371</v>
      </c>
      <c r="B132523" s="2">
        <v>44311.779747917113</v>
      </c>
      <c r="C132523">
        <v>142725</v>
      </c>
      <c r="D132523">
        <v>118549</v>
      </c>
      <c r="E132523" s="48">
        <f t="shared" si="2070"/>
        <v>0.77916666666666667</v>
      </c>
      <c r="F132523" t="str">
        <f>TEXT(Таблица19[[#This Row],[время просмотра (UTC)]],"ДДД")</f>
        <v>Вс</v>
      </c>
    </row>
    <row r="132524" spans="1:6" x14ac:dyDescent="0.25">
      <c r="A132524">
        <v>27367</v>
      </c>
      <c r="B132524" s="2">
        <v>44311.779313915853</v>
      </c>
      <c r="C132524">
        <v>144875</v>
      </c>
      <c r="D132524">
        <v>468882</v>
      </c>
      <c r="E132524" s="48">
        <f t="shared" si="2070"/>
        <v>0.77916666666666667</v>
      </c>
      <c r="F132524" t="str">
        <f>TEXT(Таблица19[[#This Row],[время просмотра (UTC)]],"ДДД")</f>
        <v>Вс</v>
      </c>
    </row>
    <row r="132525" spans="1:6" x14ac:dyDescent="0.25">
      <c r="A132525">
        <v>27365</v>
      </c>
      <c r="B132525" s="2">
        <v>44311.778504854366</v>
      </c>
      <c r="C132525">
        <v>68256</v>
      </c>
      <c r="D132525">
        <v>182984</v>
      </c>
      <c r="E132525" s="48">
        <f t="shared" si="2070"/>
        <v>0.77847222222222223</v>
      </c>
      <c r="F132525" t="str">
        <f>TEXT(Таблица19[[#This Row],[время просмотра (UTC)]],"ДДД")</f>
        <v>Вс</v>
      </c>
    </row>
    <row r="132526" spans="1:6" x14ac:dyDescent="0.25">
      <c r="A132526">
        <v>27364</v>
      </c>
      <c r="B132526" s="2">
        <v>44311.777291262137</v>
      </c>
      <c r="C132526">
        <v>33062</v>
      </c>
      <c r="D132526">
        <v>341333</v>
      </c>
      <c r="E132526" s="48">
        <f t="shared" si="2070"/>
        <v>0.77708333333333324</v>
      </c>
      <c r="F132526" t="str">
        <f>TEXT(Таблица19[[#This Row],[время просмотра (UTC)]],"ДДД")</f>
        <v>Вс</v>
      </c>
    </row>
    <row r="132527" spans="1:6" x14ac:dyDescent="0.25">
      <c r="A132527">
        <v>27361</v>
      </c>
      <c r="B132527" s="2">
        <v>44311.777031769765</v>
      </c>
      <c r="C132527">
        <v>247280</v>
      </c>
      <c r="D132527">
        <v>80850</v>
      </c>
      <c r="E132527" s="48">
        <f t="shared" si="2070"/>
        <v>0.77638888888888891</v>
      </c>
      <c r="F132527" t="str">
        <f>TEXT(Таблица19[[#This Row],[время просмотра (UTC)]],"ДДД")</f>
        <v>Вс</v>
      </c>
    </row>
    <row r="132528" spans="1:6" x14ac:dyDescent="0.25">
      <c r="A132528">
        <v>27356</v>
      </c>
      <c r="B132528" s="2">
        <v>44311.775673139164</v>
      </c>
      <c r="C132528">
        <v>228384</v>
      </c>
      <c r="D132528">
        <v>411922</v>
      </c>
      <c r="E132528" s="48">
        <f t="shared" si="2070"/>
        <v>0.77500000000000002</v>
      </c>
      <c r="F132528" t="str">
        <f>TEXT(Таблица19[[#This Row],[время просмотра (UTC)]],"ДДД")</f>
        <v>Вс</v>
      </c>
    </row>
    <row r="132529" spans="1:6" x14ac:dyDescent="0.25">
      <c r="A132529">
        <v>27353</v>
      </c>
      <c r="B132529" s="2">
        <v>44311.775673139156</v>
      </c>
      <c r="C132529">
        <v>139688</v>
      </c>
      <c r="D132529">
        <v>42705</v>
      </c>
      <c r="E132529" s="48">
        <f t="shared" si="2070"/>
        <v>0.77500000000000002</v>
      </c>
      <c r="F132529" t="str">
        <f>TEXT(Таблица19[[#This Row],[время просмотра (UTC)]],"ДДД")</f>
        <v>Вс</v>
      </c>
    </row>
    <row r="132530" spans="1:6" x14ac:dyDescent="0.25">
      <c r="A132530">
        <v>27351</v>
      </c>
      <c r="B132530" s="2">
        <v>44311.775268608413</v>
      </c>
      <c r="C132530">
        <v>305279</v>
      </c>
      <c r="D132530">
        <v>86728</v>
      </c>
      <c r="E132530" s="48">
        <f t="shared" si="2070"/>
        <v>0.77500000000000002</v>
      </c>
      <c r="F132530" t="str">
        <f>TEXT(Таблица19[[#This Row],[время просмотра (UTC)]],"ДДД")</f>
        <v>Вс</v>
      </c>
    </row>
    <row r="132531" spans="1:6" x14ac:dyDescent="0.25">
      <c r="A132531">
        <v>27349</v>
      </c>
      <c r="B132531" s="2">
        <v>44311.774055016183</v>
      </c>
      <c r="C132531">
        <v>216641</v>
      </c>
      <c r="D132531">
        <v>250679</v>
      </c>
      <c r="E132531" s="48">
        <f t="shared" si="2070"/>
        <v>0.77361111111111114</v>
      </c>
      <c r="F132531" t="str">
        <f>TEXT(Таблица19[[#This Row],[время просмотра (UTC)]],"ДДД")</f>
        <v>Вс</v>
      </c>
    </row>
    <row r="132532" spans="1:6" x14ac:dyDescent="0.25">
      <c r="A132532">
        <v>27347</v>
      </c>
      <c r="B132532" s="2">
        <v>44311.772841423946</v>
      </c>
      <c r="C132532">
        <v>333738</v>
      </c>
      <c r="D132532">
        <v>43697</v>
      </c>
      <c r="E132532" s="48">
        <f t="shared" si="2070"/>
        <v>0.77222222222222225</v>
      </c>
      <c r="F132532" t="str">
        <f>TEXT(Таблица19[[#This Row],[время просмотра (UTC)]],"ДДД")</f>
        <v>Вс</v>
      </c>
    </row>
    <row r="132533" spans="1:6" x14ac:dyDescent="0.25">
      <c r="A132533">
        <v>27346</v>
      </c>
      <c r="B132533" s="2">
        <v>44311.772436893203</v>
      </c>
      <c r="C132533">
        <v>339712</v>
      </c>
      <c r="D132533">
        <v>153893</v>
      </c>
      <c r="E132533" s="48">
        <f t="shared" si="2070"/>
        <v>0.77222222222222225</v>
      </c>
      <c r="F132533" t="str">
        <f>TEXT(Таблица19[[#This Row],[время просмотра (UTC)]],"ДДД")</f>
        <v>Вс</v>
      </c>
    </row>
    <row r="132534" spans="1:6" x14ac:dyDescent="0.25">
      <c r="A132534">
        <v>27343</v>
      </c>
      <c r="B132534" s="2">
        <v>44311.770989104894</v>
      </c>
      <c r="C132534">
        <v>257842</v>
      </c>
      <c r="D132534">
        <v>418105</v>
      </c>
      <c r="E132534" s="48">
        <f t="shared" si="2070"/>
        <v>0.77083333333333337</v>
      </c>
      <c r="F132534" t="str">
        <f>TEXT(Таблица19[[#This Row],[время просмотра (UTC)]],"ДДД")</f>
        <v>Вс</v>
      </c>
    </row>
    <row r="132535" spans="1:6" x14ac:dyDescent="0.25">
      <c r="A132535">
        <v>27338</v>
      </c>
      <c r="B132535" s="2">
        <v>44311.77081877023</v>
      </c>
      <c r="C132535">
        <v>258843</v>
      </c>
      <c r="D132535">
        <v>401945</v>
      </c>
      <c r="E132535" s="48">
        <f t="shared" si="2070"/>
        <v>0.77013888888888893</v>
      </c>
      <c r="F132535" t="str">
        <f>TEXT(Таблица19[[#This Row],[время просмотра (UTC)]],"ДДД")</f>
        <v>Вс</v>
      </c>
    </row>
    <row r="132536" spans="1:6" x14ac:dyDescent="0.25">
      <c r="A132536">
        <v>27336</v>
      </c>
      <c r="B132536" s="2">
        <v>44311.77081877023</v>
      </c>
      <c r="C132536">
        <v>77720</v>
      </c>
      <c r="D132536">
        <v>148309</v>
      </c>
      <c r="E132536" s="48">
        <f t="shared" si="2070"/>
        <v>0.77013888888888893</v>
      </c>
      <c r="F132536" t="str">
        <f>TEXT(Таблица19[[#This Row],[время просмотра (UTC)]],"ДДД")</f>
        <v>Вс</v>
      </c>
    </row>
    <row r="132537" spans="1:6" x14ac:dyDescent="0.25">
      <c r="A132537">
        <v>27333</v>
      </c>
      <c r="B132537" s="2">
        <v>44311.77081877023</v>
      </c>
      <c r="C132537">
        <v>60369</v>
      </c>
      <c r="D132537">
        <v>129210</v>
      </c>
      <c r="E132537" s="48">
        <f t="shared" si="2070"/>
        <v>0.77013888888888893</v>
      </c>
      <c r="F132537" t="str">
        <f>TEXT(Таблица19[[#This Row],[время просмотра (UTC)]],"ДДД")</f>
        <v>Вс</v>
      </c>
    </row>
    <row r="132538" spans="1:6" x14ac:dyDescent="0.25">
      <c r="A132538">
        <v>27328</v>
      </c>
      <c r="B132538" s="2">
        <v>44311.769605177993</v>
      </c>
      <c r="C132538">
        <v>214884</v>
      </c>
      <c r="D132538">
        <v>327633</v>
      </c>
      <c r="E132538" s="48">
        <f t="shared" si="2070"/>
        <v>0.76944444444444438</v>
      </c>
      <c r="F132538" t="str">
        <f>TEXT(Таблица19[[#This Row],[время просмотра (UTC)]],"ДДД")</f>
        <v>Вс</v>
      </c>
    </row>
    <row r="132539" spans="1:6" x14ac:dyDescent="0.25">
      <c r="A132539">
        <v>27323</v>
      </c>
      <c r="B132539" s="2">
        <v>44311.769605177993</v>
      </c>
      <c r="C132539">
        <v>33222</v>
      </c>
      <c r="D132539">
        <v>411922</v>
      </c>
      <c r="E132539" s="48">
        <f t="shared" si="2070"/>
        <v>0.76944444444444438</v>
      </c>
      <c r="F132539" t="str">
        <f>TEXT(Таблица19[[#This Row],[время просмотра (UTC)]],"ДДД")</f>
        <v>Вс</v>
      </c>
    </row>
    <row r="132540" spans="1:6" x14ac:dyDescent="0.25">
      <c r="A132540">
        <v>27321</v>
      </c>
      <c r="B132540" s="2">
        <v>44311.769127475811</v>
      </c>
      <c r="C132540">
        <v>49416</v>
      </c>
      <c r="D132540">
        <v>401945</v>
      </c>
      <c r="E132540" s="48">
        <f t="shared" si="2070"/>
        <v>0.76874999999999993</v>
      </c>
      <c r="F132540" t="str">
        <f>TEXT(Таблица19[[#This Row],[время просмотра (UTC)]],"ДДД")</f>
        <v>Вс</v>
      </c>
    </row>
    <row r="132541" spans="1:6" x14ac:dyDescent="0.25">
      <c r="A132541">
        <v>27320</v>
      </c>
      <c r="B132541" s="2">
        <v>44311.769066438792</v>
      </c>
      <c r="C132541">
        <v>287501</v>
      </c>
      <c r="D132541">
        <v>394819</v>
      </c>
      <c r="E132541" s="48">
        <f t="shared" si="2070"/>
        <v>0.76874999999999993</v>
      </c>
      <c r="F132541" t="str">
        <f>TEXT(Таблица19[[#This Row],[время просмотра (UTC)]],"ДДД")</f>
        <v>Вс</v>
      </c>
    </row>
    <row r="132542" spans="1:6" x14ac:dyDescent="0.25">
      <c r="A132542">
        <v>27315</v>
      </c>
      <c r="B132542" s="2">
        <v>44311.767333333337</v>
      </c>
      <c r="C132542">
        <v>17141</v>
      </c>
      <c r="D132542">
        <v>304128</v>
      </c>
      <c r="E132542" s="48">
        <f t="shared" si="2070"/>
        <v>0.76666666666666661</v>
      </c>
      <c r="F132542" t="str">
        <f>TEXT(Таблица19[[#This Row],[время просмотра (UTC)]],"ДДД")</f>
        <v>Вс</v>
      </c>
    </row>
    <row r="132543" spans="1:6" x14ac:dyDescent="0.25">
      <c r="A132543">
        <v>27310</v>
      </c>
      <c r="B132543" s="2">
        <v>44311.76636893204</v>
      </c>
      <c r="C132543">
        <v>304990</v>
      </c>
      <c r="D132543">
        <v>189009</v>
      </c>
      <c r="E132543" s="48">
        <f t="shared" si="2070"/>
        <v>0.76597222222222217</v>
      </c>
      <c r="F132543" t="str">
        <f>TEXT(Таблица19[[#This Row],[время просмотра (UTC)]],"ДДД")</f>
        <v>Вс</v>
      </c>
    </row>
    <row r="132544" spans="1:6" x14ac:dyDescent="0.25">
      <c r="A132544">
        <v>27307</v>
      </c>
      <c r="B132544" s="2">
        <v>44311.765923032319</v>
      </c>
      <c r="C132544">
        <v>86279</v>
      </c>
      <c r="D132544">
        <v>281236</v>
      </c>
      <c r="E132544" s="48">
        <f t="shared" si="2070"/>
        <v>0.76527777777777783</v>
      </c>
      <c r="F132544" t="str">
        <f>TEXT(Таблица19[[#This Row],[время просмотра (UTC)]],"ДДД")</f>
        <v>Вс</v>
      </c>
    </row>
    <row r="132545" spans="1:6" x14ac:dyDescent="0.25">
      <c r="A132545">
        <v>27306</v>
      </c>
      <c r="B132545" s="2">
        <v>44311.764346278316</v>
      </c>
      <c r="C132545">
        <v>58133</v>
      </c>
      <c r="D132545">
        <v>470762</v>
      </c>
      <c r="E132545" s="48">
        <f t="shared" si="2070"/>
        <v>0.76388888888888884</v>
      </c>
      <c r="F132545" t="str">
        <f>TEXT(Таблица19[[#This Row],[время просмотра (UTC)]],"ДДД")</f>
        <v>Вс</v>
      </c>
    </row>
    <row r="132546" spans="1:6" x14ac:dyDescent="0.25">
      <c r="A132546">
        <v>27303</v>
      </c>
      <c r="B132546" s="2">
        <v>44311.764346278316</v>
      </c>
      <c r="C132546">
        <v>26538</v>
      </c>
      <c r="D132546">
        <v>250679</v>
      </c>
      <c r="E132546" s="48">
        <f t="shared" ref="E132546:E132609" si="2071">TIME(HOUR(B132546),MINUTE(B132546),SECOND(0))</f>
        <v>0.76388888888888884</v>
      </c>
      <c r="F132546" t="str">
        <f>TEXT(Таблица19[[#This Row],[время просмотра (UTC)]],"ДДД")</f>
        <v>Вс</v>
      </c>
    </row>
    <row r="132547" spans="1:6" x14ac:dyDescent="0.25">
      <c r="A132547">
        <v>27300</v>
      </c>
      <c r="B132547" s="2">
        <v>44311.763847773676</v>
      </c>
      <c r="C132547">
        <v>186554</v>
      </c>
      <c r="D132547">
        <v>21760</v>
      </c>
      <c r="E132547" s="48">
        <f t="shared" si="2071"/>
        <v>0.7631944444444444</v>
      </c>
      <c r="F132547" t="str">
        <f>TEXT(Таблица19[[#This Row],[время просмотра (UTC)]],"ДДД")</f>
        <v>Вс</v>
      </c>
    </row>
    <row r="132548" spans="1:6" x14ac:dyDescent="0.25">
      <c r="A132548">
        <v>27297</v>
      </c>
      <c r="B132548" s="2">
        <v>44311.762323624593</v>
      </c>
      <c r="C132548">
        <v>190104</v>
      </c>
      <c r="D132548">
        <v>411922</v>
      </c>
      <c r="E132548" s="48">
        <f t="shared" si="2071"/>
        <v>0.76180555555555562</v>
      </c>
      <c r="F132548" t="str">
        <f>TEXT(Таблица19[[#This Row],[время просмотра (UTC)]],"ДДД")</f>
        <v>Вс</v>
      </c>
    </row>
    <row r="132549" spans="1:6" x14ac:dyDescent="0.25">
      <c r="A132549">
        <v>27295</v>
      </c>
      <c r="B132549" s="2">
        <v>44311.759896440126</v>
      </c>
      <c r="C132549">
        <v>180857</v>
      </c>
      <c r="D132549">
        <v>352397</v>
      </c>
      <c r="E132549" s="48">
        <f t="shared" si="2071"/>
        <v>0.7597222222222223</v>
      </c>
      <c r="F132549" t="str">
        <f>TEXT(Таблица19[[#This Row],[время просмотра (UTC)]],"ДДД")</f>
        <v>Вс</v>
      </c>
    </row>
    <row r="132550" spans="1:6" x14ac:dyDescent="0.25">
      <c r="A132550">
        <v>27292</v>
      </c>
      <c r="B132550" s="2">
        <v>44311.759666737875</v>
      </c>
      <c r="C132550">
        <v>247761</v>
      </c>
      <c r="D132550">
        <v>158978</v>
      </c>
      <c r="E132550" s="48">
        <f t="shared" si="2071"/>
        <v>0.75902777777777775</v>
      </c>
      <c r="F132550" t="str">
        <f>TEXT(Таблица19[[#This Row],[время просмотра (UTC)]],"ДДД")</f>
        <v>Вс</v>
      </c>
    </row>
    <row r="132551" spans="1:6" x14ac:dyDescent="0.25">
      <c r="A132551">
        <v>27291</v>
      </c>
      <c r="B132551" s="2">
        <v>44311.75949190939</v>
      </c>
      <c r="C132551">
        <v>70872</v>
      </c>
      <c r="D132551">
        <v>123413</v>
      </c>
      <c r="E132551" s="48">
        <f t="shared" si="2071"/>
        <v>0.75902777777777775</v>
      </c>
      <c r="F132551" t="str">
        <f>TEXT(Таблица19[[#This Row],[время просмотра (UTC)]],"ДДД")</f>
        <v>Вс</v>
      </c>
    </row>
    <row r="132552" spans="1:6" x14ac:dyDescent="0.25">
      <c r="A132552">
        <v>27289</v>
      </c>
      <c r="B132552" s="2">
        <v>44311.758171330912</v>
      </c>
      <c r="C132552">
        <v>349108</v>
      </c>
      <c r="D132552">
        <v>296654</v>
      </c>
      <c r="E132552" s="48">
        <f t="shared" si="2071"/>
        <v>0.75763888888888886</v>
      </c>
      <c r="F132552" t="str">
        <f>TEXT(Таблица19[[#This Row],[время просмотра (UTC)]],"ДДД")</f>
        <v>Вс</v>
      </c>
    </row>
    <row r="132553" spans="1:6" x14ac:dyDescent="0.25">
      <c r="A132553">
        <v>27284</v>
      </c>
      <c r="B132553" s="2">
        <v>44311.757469255666</v>
      </c>
      <c r="C132553">
        <v>97694</v>
      </c>
      <c r="D132553">
        <v>179296</v>
      </c>
      <c r="E132553" s="48">
        <f t="shared" si="2071"/>
        <v>0.75694444444444453</v>
      </c>
      <c r="F132553" t="str">
        <f>TEXT(Таблица19[[#This Row],[время просмотра (UTC)]],"ДДД")</f>
        <v>Вс</v>
      </c>
    </row>
    <row r="132554" spans="1:6" x14ac:dyDescent="0.25">
      <c r="A132554">
        <v>27279</v>
      </c>
      <c r="B132554" s="2">
        <v>44311.756999999998</v>
      </c>
      <c r="C132554">
        <v>17664</v>
      </c>
      <c r="D132554">
        <v>118549</v>
      </c>
      <c r="E132554" s="48">
        <f t="shared" si="2071"/>
        <v>0.75694444444444453</v>
      </c>
      <c r="F132554" t="str">
        <f>TEXT(Таблица19[[#This Row],[время просмотра (UTC)]],"ДДД")</f>
        <v>Вс</v>
      </c>
    </row>
    <row r="132555" spans="1:6" x14ac:dyDescent="0.25">
      <c r="A132555">
        <v>27275</v>
      </c>
      <c r="B132555" s="2">
        <v>44311.756660194173</v>
      </c>
      <c r="C132555">
        <v>146218</v>
      </c>
      <c r="D132555">
        <v>137899</v>
      </c>
      <c r="E132555" s="48">
        <f t="shared" si="2071"/>
        <v>0.75624999999999998</v>
      </c>
      <c r="F132555" t="str">
        <f>TEXT(Таблица19[[#This Row],[время просмотра (UTC)]],"ДДД")</f>
        <v>Вс</v>
      </c>
    </row>
    <row r="132556" spans="1:6" x14ac:dyDescent="0.25">
      <c r="A132556">
        <v>27271</v>
      </c>
      <c r="B132556" s="2">
        <v>44311.756255663429</v>
      </c>
      <c r="C132556">
        <v>282919</v>
      </c>
      <c r="D132556">
        <v>258219</v>
      </c>
      <c r="E132556" s="48">
        <f t="shared" si="2071"/>
        <v>0.75624999999999998</v>
      </c>
      <c r="F132556" t="str">
        <f>TEXT(Таблица19[[#This Row],[время просмотра (UTC)]],"ДДД")</f>
        <v>Вс</v>
      </c>
    </row>
    <row r="132557" spans="1:6" x14ac:dyDescent="0.25">
      <c r="A132557">
        <v>27270</v>
      </c>
      <c r="B132557" s="2">
        <v>44311.755638294628</v>
      </c>
      <c r="C132557">
        <v>134175</v>
      </c>
      <c r="D132557">
        <v>411922</v>
      </c>
      <c r="E132557" s="48">
        <f t="shared" si="2071"/>
        <v>0.75555555555555554</v>
      </c>
      <c r="F132557" t="str">
        <f>TEXT(Таблица19[[#This Row],[время просмотра (UTC)]],"ДДД")</f>
        <v>Вс</v>
      </c>
    </row>
    <row r="132558" spans="1:6" x14ac:dyDescent="0.25">
      <c r="A132558">
        <v>27269</v>
      </c>
      <c r="B132558" s="2">
        <v>44311.75551622059</v>
      </c>
      <c r="C132558">
        <v>83890</v>
      </c>
      <c r="D132558">
        <v>19525</v>
      </c>
      <c r="E132558" s="48">
        <f t="shared" si="2071"/>
        <v>0.75486111111111109</v>
      </c>
      <c r="F132558" t="str">
        <f>TEXT(Таблица19[[#This Row],[время просмотра (UTC)]],"ДДД")</f>
        <v>Вс</v>
      </c>
    </row>
    <row r="132559" spans="1:6" x14ac:dyDescent="0.25">
      <c r="A132559">
        <v>27268</v>
      </c>
      <c r="B132559" s="2">
        <v>44311.755042071192</v>
      </c>
      <c r="C132559">
        <v>101164</v>
      </c>
      <c r="D132559">
        <v>298909</v>
      </c>
      <c r="E132559" s="48">
        <f t="shared" si="2071"/>
        <v>0.75486111111111109</v>
      </c>
      <c r="F132559" t="str">
        <f>TEXT(Таблица19[[#This Row],[время просмотра (UTC)]],"ДДД")</f>
        <v>Вс</v>
      </c>
    </row>
    <row r="132560" spans="1:6" x14ac:dyDescent="0.25">
      <c r="A132560">
        <v>27266</v>
      </c>
      <c r="B132560" s="2">
        <v>44311.755042071192</v>
      </c>
      <c r="C132560">
        <v>50465</v>
      </c>
      <c r="D132560">
        <v>154374</v>
      </c>
      <c r="E132560" s="48">
        <f t="shared" si="2071"/>
        <v>0.75486111111111109</v>
      </c>
      <c r="F132560" t="str">
        <f>TEXT(Таблица19[[#This Row],[время просмотра (UTC)]],"ДДД")</f>
        <v>Вс</v>
      </c>
    </row>
    <row r="132561" spans="1:6" x14ac:dyDescent="0.25">
      <c r="A132561">
        <v>27263</v>
      </c>
      <c r="B132561" s="2">
        <v>44311.753990295118</v>
      </c>
      <c r="C132561">
        <v>87140</v>
      </c>
      <c r="D132561">
        <v>182191</v>
      </c>
      <c r="E132561" s="48">
        <f t="shared" si="2071"/>
        <v>0.75347222222222221</v>
      </c>
      <c r="F132561" t="str">
        <f>TEXT(Таблица19[[#This Row],[время просмотра (UTC)]],"ДДД")</f>
        <v>Вс</v>
      </c>
    </row>
    <row r="132562" spans="1:6" x14ac:dyDescent="0.25">
      <c r="A132562">
        <v>27262</v>
      </c>
      <c r="B132562" s="2">
        <v>44311.753044221317</v>
      </c>
      <c r="C132562">
        <v>18388</v>
      </c>
      <c r="D132562">
        <v>351740</v>
      </c>
      <c r="E132562" s="48">
        <f t="shared" si="2071"/>
        <v>0.75277777777777777</v>
      </c>
      <c r="F132562" t="str">
        <f>TEXT(Таблица19[[#This Row],[время просмотра (UTC)]],"ДДД")</f>
        <v>Вс</v>
      </c>
    </row>
    <row r="132563" spans="1:6" x14ac:dyDescent="0.25">
      <c r="A132563">
        <v>27259</v>
      </c>
      <c r="B132563" s="2">
        <v>44311.753019417476</v>
      </c>
      <c r="C132563">
        <v>291021</v>
      </c>
      <c r="D132563">
        <v>182191</v>
      </c>
      <c r="E132563" s="48">
        <f t="shared" si="2071"/>
        <v>0.75277777777777777</v>
      </c>
      <c r="F132563" t="str">
        <f>TEXT(Таблица19[[#This Row],[время просмотра (UTC)]],"ДДД")</f>
        <v>Вс</v>
      </c>
    </row>
    <row r="132564" spans="1:6" x14ac:dyDescent="0.25">
      <c r="A132564">
        <v>27254</v>
      </c>
      <c r="B132564" s="2">
        <v>44311.752614886733</v>
      </c>
      <c r="C132564">
        <v>75278</v>
      </c>
      <c r="D132564">
        <v>140665</v>
      </c>
      <c r="E132564" s="48">
        <f t="shared" si="2071"/>
        <v>0.75208333333333333</v>
      </c>
      <c r="F132564" t="str">
        <f>TEXT(Таблица19[[#This Row],[время просмотра (UTC)]],"ДДД")</f>
        <v>Вс</v>
      </c>
    </row>
    <row r="132565" spans="1:6" x14ac:dyDescent="0.25">
      <c r="A132565">
        <v>27253</v>
      </c>
      <c r="B132565" s="2">
        <v>44311.751401294503</v>
      </c>
      <c r="C132565">
        <v>262624</v>
      </c>
      <c r="D132565">
        <v>89186</v>
      </c>
      <c r="E132565" s="48">
        <f t="shared" si="2071"/>
        <v>0.75138888888888899</v>
      </c>
      <c r="F132565" t="str">
        <f>TEXT(Таблица19[[#This Row],[время просмотра (UTC)]],"ДДД")</f>
        <v>Вс</v>
      </c>
    </row>
    <row r="132566" spans="1:6" x14ac:dyDescent="0.25">
      <c r="A132566">
        <v>27251</v>
      </c>
      <c r="B132566" s="2">
        <v>44311.751401294503</v>
      </c>
      <c r="C132566">
        <v>198523</v>
      </c>
      <c r="D132566">
        <v>104958</v>
      </c>
      <c r="E132566" s="48">
        <f t="shared" si="2071"/>
        <v>0.75138888888888899</v>
      </c>
      <c r="F132566" t="str">
        <f>TEXT(Таблица19[[#This Row],[время просмотра (UTC)]],"ДДД")</f>
        <v>Вс</v>
      </c>
    </row>
    <row r="132567" spans="1:6" x14ac:dyDescent="0.25">
      <c r="A132567">
        <v>27246</v>
      </c>
      <c r="B132567" s="2">
        <v>44311.751401294503</v>
      </c>
      <c r="C132567">
        <v>186840</v>
      </c>
      <c r="D132567">
        <v>392434</v>
      </c>
      <c r="E132567" s="48">
        <f t="shared" si="2071"/>
        <v>0.75138888888888899</v>
      </c>
      <c r="F132567" t="str">
        <f>TEXT(Таблица19[[#This Row],[время просмотра (UTC)]],"ДДД")</f>
        <v>Вс</v>
      </c>
    </row>
    <row r="132568" spans="1:6" x14ac:dyDescent="0.25">
      <c r="A132568">
        <v>27243</v>
      </c>
      <c r="B132568" s="2">
        <v>44311.751401294503</v>
      </c>
      <c r="C132568">
        <v>33333</v>
      </c>
      <c r="D132568">
        <v>362707</v>
      </c>
      <c r="E132568" s="48">
        <f t="shared" si="2071"/>
        <v>0.75138888888888899</v>
      </c>
      <c r="F132568" t="str">
        <f>TEXT(Таблица19[[#This Row],[время просмотра (UTC)]],"ДДД")</f>
        <v>Вс</v>
      </c>
    </row>
    <row r="132569" spans="1:6" x14ac:dyDescent="0.25">
      <c r="A132569">
        <v>27238</v>
      </c>
      <c r="B132569" s="2">
        <v>44311.749783171523</v>
      </c>
      <c r="C132569">
        <v>281174</v>
      </c>
      <c r="D132569">
        <v>362672</v>
      </c>
      <c r="E132569" s="48">
        <f t="shared" si="2071"/>
        <v>0.74930555555555556</v>
      </c>
      <c r="F132569" t="str">
        <f>TEXT(Таблица19[[#This Row],[время просмотра (UTC)]],"ДДД")</f>
        <v>Вс</v>
      </c>
    </row>
    <row r="132570" spans="1:6" x14ac:dyDescent="0.25">
      <c r="A132570">
        <v>27233</v>
      </c>
      <c r="B132570" s="2">
        <v>44311.749783171523</v>
      </c>
      <c r="C132570">
        <v>37526</v>
      </c>
      <c r="D132570">
        <v>343712</v>
      </c>
      <c r="E132570" s="48">
        <f t="shared" si="2071"/>
        <v>0.74930555555555556</v>
      </c>
      <c r="F132570" t="str">
        <f>TEXT(Таблица19[[#This Row],[время просмотра (UTC)]],"ДДД")</f>
        <v>Вс</v>
      </c>
    </row>
    <row r="132571" spans="1:6" x14ac:dyDescent="0.25">
      <c r="A132571">
        <v>27232</v>
      </c>
      <c r="B132571" s="2">
        <v>44311.748569579286</v>
      </c>
      <c r="C132571">
        <v>178354</v>
      </c>
      <c r="D132571">
        <v>378047</v>
      </c>
      <c r="E132571" s="48">
        <f t="shared" si="2071"/>
        <v>0.74791666666666667</v>
      </c>
      <c r="F132571" t="str">
        <f>TEXT(Таблица19[[#This Row],[время просмотра (UTC)]],"ДДД")</f>
        <v>Вс</v>
      </c>
    </row>
    <row r="132572" spans="1:6" x14ac:dyDescent="0.25">
      <c r="A132572">
        <v>27228</v>
      </c>
      <c r="B132572" s="2">
        <v>44311.74816504855</v>
      </c>
      <c r="C132572">
        <v>301261</v>
      </c>
      <c r="D132572">
        <v>244574</v>
      </c>
      <c r="E132572" s="48">
        <f t="shared" si="2071"/>
        <v>0.74791666666666667</v>
      </c>
      <c r="F132572" t="str">
        <f>TEXT(Таблица19[[#This Row],[время просмотра (UTC)]],"ДДД")</f>
        <v>Вс</v>
      </c>
    </row>
    <row r="132573" spans="1:6" x14ac:dyDescent="0.25">
      <c r="A132573">
        <v>27223</v>
      </c>
      <c r="B132573" s="2">
        <v>44311.747760517799</v>
      </c>
      <c r="C132573">
        <v>347176</v>
      </c>
      <c r="D132573">
        <v>251823</v>
      </c>
      <c r="E132573" s="48">
        <f t="shared" si="2071"/>
        <v>0.74722222222222223</v>
      </c>
      <c r="F132573" t="str">
        <f>TEXT(Таблица19[[#This Row],[время просмотра (UTC)]],"ДДД")</f>
        <v>Вс</v>
      </c>
    </row>
    <row r="132574" spans="1:6" x14ac:dyDescent="0.25">
      <c r="A132574">
        <v>27218</v>
      </c>
      <c r="B132574" s="2">
        <v>44311.744524271846</v>
      </c>
      <c r="C132574">
        <v>138691</v>
      </c>
      <c r="D132574">
        <v>118549</v>
      </c>
      <c r="E132574" s="48">
        <f t="shared" si="2071"/>
        <v>0.74444444444444446</v>
      </c>
      <c r="F132574" t="str">
        <f>TEXT(Таблица19[[#This Row],[время просмотра (UTC)]],"ДДД")</f>
        <v>Вс</v>
      </c>
    </row>
    <row r="132575" spans="1:6" x14ac:dyDescent="0.25">
      <c r="A132575">
        <v>27214</v>
      </c>
      <c r="B132575" s="2">
        <v>44311.743715210352</v>
      </c>
      <c r="C132575">
        <v>264773</v>
      </c>
      <c r="D132575">
        <v>102086</v>
      </c>
      <c r="E132575" s="48">
        <f t="shared" si="2071"/>
        <v>0.74305555555555547</v>
      </c>
      <c r="F132575" t="str">
        <f>TEXT(Таблица19[[#This Row],[время просмотра (UTC)]],"ДДД")</f>
        <v>Вс</v>
      </c>
    </row>
    <row r="132576" spans="1:6" x14ac:dyDescent="0.25">
      <c r="A132576">
        <v>27210</v>
      </c>
      <c r="B132576" s="2">
        <v>44311.742906148873</v>
      </c>
      <c r="C132576">
        <v>20441</v>
      </c>
      <c r="D132576">
        <v>301748</v>
      </c>
      <c r="E132576" s="48">
        <f t="shared" si="2071"/>
        <v>0.74236111111111114</v>
      </c>
      <c r="F132576" t="str">
        <f>TEXT(Таблица19[[#This Row],[время просмотра (UTC)]],"ДДД")</f>
        <v>Вс</v>
      </c>
    </row>
    <row r="132577" spans="1:6" x14ac:dyDescent="0.25">
      <c r="A132577">
        <v>27205</v>
      </c>
      <c r="B132577" s="2">
        <v>44311.742820520645</v>
      </c>
      <c r="C132577">
        <v>316816</v>
      </c>
      <c r="D132577">
        <v>250679</v>
      </c>
      <c r="E132577" s="48">
        <f t="shared" si="2071"/>
        <v>0.74236111111111114</v>
      </c>
      <c r="F132577" t="str">
        <f>TEXT(Таблица19[[#This Row],[время просмотра (UTC)]],"ДДД")</f>
        <v>Вс</v>
      </c>
    </row>
    <row r="132578" spans="1:6" x14ac:dyDescent="0.25">
      <c r="A132578">
        <v>27203</v>
      </c>
      <c r="B132578" s="2">
        <v>44311.741904965362</v>
      </c>
      <c r="C132578">
        <v>153567</v>
      </c>
      <c r="D132578">
        <v>182191</v>
      </c>
      <c r="E132578" s="48">
        <f t="shared" si="2071"/>
        <v>0.7416666666666667</v>
      </c>
      <c r="F132578" t="str">
        <f>TEXT(Таблица19[[#This Row],[время просмотра (UTC)]],"ДДД")</f>
        <v>Вс</v>
      </c>
    </row>
    <row r="132579" spans="1:6" x14ac:dyDescent="0.25">
      <c r="A132579">
        <v>27200</v>
      </c>
      <c r="B132579" s="2">
        <v>44311.741666666661</v>
      </c>
      <c r="C132579">
        <v>339517</v>
      </c>
      <c r="D132579">
        <v>203213</v>
      </c>
      <c r="E132579" s="48">
        <f t="shared" si="2071"/>
        <v>0.7416666666666667</v>
      </c>
      <c r="F132579" t="str">
        <f>TEXT(Таблица19[[#This Row],[время просмотра (UTC)]],"ДДД")</f>
        <v>Вс</v>
      </c>
    </row>
    <row r="132580" spans="1:6" x14ac:dyDescent="0.25">
      <c r="A132580">
        <v>27197</v>
      </c>
      <c r="B132580" s="2">
        <v>44311.740478964399</v>
      </c>
      <c r="C132580">
        <v>112874</v>
      </c>
      <c r="D132580">
        <v>357547</v>
      </c>
      <c r="E132580" s="48">
        <f t="shared" si="2071"/>
        <v>0.7402777777777777</v>
      </c>
      <c r="F132580" t="str">
        <f>TEXT(Таблица19[[#This Row],[время просмотра (UTC)]],"ДДД")</f>
        <v>Вс</v>
      </c>
    </row>
    <row r="132581" spans="1:6" x14ac:dyDescent="0.25">
      <c r="A132581">
        <v>27192</v>
      </c>
      <c r="B132581" s="2">
        <v>44311.740074433663</v>
      </c>
      <c r="C132581">
        <v>180856</v>
      </c>
      <c r="D132581">
        <v>347008</v>
      </c>
      <c r="E132581" s="48">
        <f t="shared" si="2071"/>
        <v>0.73958333333333337</v>
      </c>
      <c r="F132581" t="str">
        <f>TEXT(Таблица19[[#This Row],[время просмотра (UTC)]],"ДДД")</f>
        <v>Вс</v>
      </c>
    </row>
    <row r="132582" spans="1:6" x14ac:dyDescent="0.25">
      <c r="A132582">
        <v>27191</v>
      </c>
      <c r="B132582" s="2">
        <v>44311.739265372169</v>
      </c>
      <c r="C132582">
        <v>199816</v>
      </c>
      <c r="D132582">
        <v>250679</v>
      </c>
      <c r="E132582" s="48">
        <f t="shared" si="2071"/>
        <v>0.73888888888888893</v>
      </c>
      <c r="F132582" t="str">
        <f>TEXT(Таблица19[[#This Row],[время просмотра (UTC)]],"ДДД")</f>
        <v>Вс</v>
      </c>
    </row>
    <row r="132583" spans="1:6" x14ac:dyDescent="0.25">
      <c r="A132583">
        <v>27186</v>
      </c>
      <c r="B132583" s="2">
        <v>44311.738051779932</v>
      </c>
      <c r="C132583">
        <v>135141</v>
      </c>
      <c r="D132583">
        <v>250679</v>
      </c>
      <c r="E132583" s="48">
        <f t="shared" si="2071"/>
        <v>0.73749999999999993</v>
      </c>
      <c r="F132583" t="str">
        <f>TEXT(Таблица19[[#This Row],[время просмотра (UTC)]],"ДДД")</f>
        <v>Вс</v>
      </c>
    </row>
    <row r="132584" spans="1:6" x14ac:dyDescent="0.25">
      <c r="A132584">
        <v>27181</v>
      </c>
      <c r="B132584" s="2">
        <v>44311.737647249189</v>
      </c>
      <c r="C132584">
        <v>31348</v>
      </c>
      <c r="D132584">
        <v>347008</v>
      </c>
      <c r="E132584" s="48">
        <f t="shared" si="2071"/>
        <v>0.73749999999999993</v>
      </c>
      <c r="F132584" t="str">
        <f>TEXT(Таблица19[[#This Row],[время просмотра (UTC)]],"ДДД")</f>
        <v>Вс</v>
      </c>
    </row>
    <row r="132585" spans="1:6" x14ac:dyDescent="0.25">
      <c r="A132585">
        <v>27178</v>
      </c>
      <c r="B132585" s="2">
        <v>44311.737388225956</v>
      </c>
      <c r="C132585">
        <v>224901</v>
      </c>
      <c r="D132585">
        <v>62129</v>
      </c>
      <c r="E132585" s="48">
        <f t="shared" si="2071"/>
        <v>0.7368055555555556</v>
      </c>
      <c r="F132585" t="str">
        <f>TEXT(Таблица19[[#This Row],[время просмотра (UTC)]],"ДДД")</f>
        <v>Вс</v>
      </c>
    </row>
    <row r="132586" spans="1:6" x14ac:dyDescent="0.25">
      <c r="A132586">
        <v>27175</v>
      </c>
      <c r="B132586" s="2">
        <v>44311.735220064729</v>
      </c>
      <c r="C132586">
        <v>171732</v>
      </c>
      <c r="D132586">
        <v>439298</v>
      </c>
      <c r="E132586" s="48">
        <f t="shared" si="2071"/>
        <v>0.73472222222222217</v>
      </c>
      <c r="F132586" t="str">
        <f>TEXT(Таблица19[[#This Row],[время просмотра (UTC)]],"ДДД")</f>
        <v>Вс</v>
      </c>
    </row>
    <row r="132587" spans="1:6" x14ac:dyDescent="0.25">
      <c r="A132587">
        <v>27173</v>
      </c>
      <c r="B132587" s="2">
        <v>44311.734815533979</v>
      </c>
      <c r="C132587">
        <v>274384</v>
      </c>
      <c r="D132587">
        <v>349014</v>
      </c>
      <c r="E132587" s="48">
        <f t="shared" si="2071"/>
        <v>0.73472222222222217</v>
      </c>
      <c r="F132587" t="str">
        <f>TEXT(Таблица19[[#This Row],[время просмотра (UTC)]],"ДДД")</f>
        <v>Вс</v>
      </c>
    </row>
    <row r="132588" spans="1:6" x14ac:dyDescent="0.25">
      <c r="A132588">
        <v>27169</v>
      </c>
      <c r="B132588" s="2">
        <v>44311.734006472492</v>
      </c>
      <c r="C132588">
        <v>171287</v>
      </c>
      <c r="D132588">
        <v>392434</v>
      </c>
      <c r="E132588" s="48">
        <f t="shared" si="2071"/>
        <v>0.73333333333333339</v>
      </c>
      <c r="F132588" t="str">
        <f>TEXT(Таблица19[[#This Row],[время просмотра (UTC)]],"ДДД")</f>
        <v>Вс</v>
      </c>
    </row>
    <row r="132589" spans="1:6" x14ac:dyDescent="0.25">
      <c r="A132589">
        <v>27164</v>
      </c>
      <c r="B132589" s="2">
        <v>44311.733601941749</v>
      </c>
      <c r="C132589">
        <v>89808</v>
      </c>
      <c r="D132589">
        <v>158978</v>
      </c>
      <c r="E132589" s="48">
        <f t="shared" si="2071"/>
        <v>0.73333333333333339</v>
      </c>
      <c r="F132589" t="str">
        <f>TEXT(Таблица19[[#This Row],[время просмотра (UTC)]],"ДДД")</f>
        <v>Вс</v>
      </c>
    </row>
    <row r="132590" spans="1:6" x14ac:dyDescent="0.25">
      <c r="A132590">
        <v>27160</v>
      </c>
      <c r="B132590" s="2">
        <v>44311.731579288025</v>
      </c>
      <c r="C132590">
        <v>345517</v>
      </c>
      <c r="D132590">
        <v>186937</v>
      </c>
      <c r="E132590" s="48">
        <f t="shared" si="2071"/>
        <v>0.73125000000000007</v>
      </c>
      <c r="F132590" t="str">
        <f>TEXT(Таблица19[[#This Row],[время просмотра (UTC)]],"ДДД")</f>
        <v>Вс</v>
      </c>
    </row>
    <row r="132591" spans="1:6" x14ac:dyDescent="0.25">
      <c r="A132591">
        <v>27157</v>
      </c>
      <c r="B132591" s="2">
        <v>44311.731579288025</v>
      </c>
      <c r="C132591">
        <v>53900</v>
      </c>
      <c r="D132591">
        <v>411922</v>
      </c>
      <c r="E132591" s="48">
        <f t="shared" si="2071"/>
        <v>0.73125000000000007</v>
      </c>
      <c r="F132591" t="str">
        <f>TEXT(Таблица19[[#This Row],[время просмотра (UTC)]],"ДДД")</f>
        <v>Вс</v>
      </c>
    </row>
    <row r="132592" spans="1:6" x14ac:dyDescent="0.25">
      <c r="A132592">
        <v>27156</v>
      </c>
      <c r="B132592" s="2">
        <v>44311.730365695796</v>
      </c>
      <c r="C132592">
        <v>309978</v>
      </c>
      <c r="D132592">
        <v>60239</v>
      </c>
      <c r="E132592" s="48">
        <f t="shared" si="2071"/>
        <v>0.72986111111111107</v>
      </c>
      <c r="F132592" t="str">
        <f>TEXT(Таблица19[[#This Row],[время просмотра (UTC)]],"ДДД")</f>
        <v>Вс</v>
      </c>
    </row>
    <row r="132593" spans="1:6" x14ac:dyDescent="0.25">
      <c r="A132593">
        <v>27155</v>
      </c>
      <c r="B132593" s="2">
        <v>44311.730365695796</v>
      </c>
      <c r="C132593">
        <v>199221</v>
      </c>
      <c r="D132593">
        <v>227775</v>
      </c>
      <c r="E132593" s="48">
        <f t="shared" si="2071"/>
        <v>0.72986111111111107</v>
      </c>
      <c r="F132593" t="str">
        <f>TEXT(Таблица19[[#This Row],[время просмотра (UTC)]],"ДДД")</f>
        <v>Вс</v>
      </c>
    </row>
    <row r="132594" spans="1:6" x14ac:dyDescent="0.25">
      <c r="A132594">
        <v>27153</v>
      </c>
      <c r="B132594" s="2">
        <v>44311.730365695796</v>
      </c>
      <c r="C132594">
        <v>118820</v>
      </c>
      <c r="D132594">
        <v>258251</v>
      </c>
      <c r="E132594" s="48">
        <f t="shared" si="2071"/>
        <v>0.72986111111111107</v>
      </c>
      <c r="F132594" t="str">
        <f>TEXT(Таблица19[[#This Row],[время просмотра (UTC)]],"ДДД")</f>
        <v>Вс</v>
      </c>
    </row>
    <row r="132595" spans="1:6" x14ac:dyDescent="0.25">
      <c r="A132595">
        <v>27148</v>
      </c>
      <c r="B132595" s="2">
        <v>44311.729667043059</v>
      </c>
      <c r="C132595">
        <v>82354</v>
      </c>
      <c r="D132595">
        <v>251823</v>
      </c>
      <c r="E132595" s="48">
        <f t="shared" si="2071"/>
        <v>0.72916666666666663</v>
      </c>
      <c r="F132595" t="str">
        <f>TEXT(Таблица19[[#This Row],[время просмотра (UTC)]],"ДДД")</f>
        <v>Вс</v>
      </c>
    </row>
    <row r="132596" spans="1:6" x14ac:dyDescent="0.25">
      <c r="A132596">
        <v>27147</v>
      </c>
      <c r="B132596" s="2">
        <v>44311.729361857964</v>
      </c>
      <c r="C132596">
        <v>50435</v>
      </c>
      <c r="D132596">
        <v>365060</v>
      </c>
      <c r="E132596" s="48">
        <f t="shared" si="2071"/>
        <v>0.72916666666666663</v>
      </c>
      <c r="F132596" t="str">
        <f>TEXT(Таблица19[[#This Row],[время просмотра (UTC)]],"ДДД")</f>
        <v>Вс</v>
      </c>
    </row>
    <row r="132597" spans="1:6" x14ac:dyDescent="0.25">
      <c r="A132597">
        <v>27142</v>
      </c>
      <c r="B132597" s="2">
        <v>44311.728747572815</v>
      </c>
      <c r="C132597">
        <v>59167</v>
      </c>
      <c r="D132597">
        <v>351192</v>
      </c>
      <c r="E132597" s="48">
        <f t="shared" si="2071"/>
        <v>0.7284722222222223</v>
      </c>
      <c r="F132597" t="str">
        <f>TEXT(Таблица19[[#This Row],[время просмотра (UTC)]],"ДДД")</f>
        <v>Вс</v>
      </c>
    </row>
    <row r="132598" spans="1:6" x14ac:dyDescent="0.25">
      <c r="A132598">
        <v>27137</v>
      </c>
      <c r="B132598" s="2">
        <v>44311.723227637565</v>
      </c>
      <c r="C132598">
        <v>211281</v>
      </c>
      <c r="D132598">
        <v>370276</v>
      </c>
      <c r="E132598" s="48">
        <f t="shared" si="2071"/>
        <v>0.72291666666666676</v>
      </c>
      <c r="F132598" t="str">
        <f>TEXT(Таблица19[[#This Row],[время просмотра (UTC)]],"ДДД")</f>
        <v>Вс</v>
      </c>
    </row>
    <row r="132599" spans="1:6" x14ac:dyDescent="0.25">
      <c r="A132599">
        <v>27132</v>
      </c>
      <c r="B132599" s="2">
        <v>44311.722679611645</v>
      </c>
      <c r="C132599">
        <v>154037</v>
      </c>
      <c r="D132599">
        <v>118549</v>
      </c>
      <c r="E132599" s="48">
        <f t="shared" si="2071"/>
        <v>0.72222222222222221</v>
      </c>
      <c r="F132599" t="str">
        <f>TEXT(Таблица19[[#This Row],[время просмотра (UTC)]],"ДДД")</f>
        <v>Вс</v>
      </c>
    </row>
    <row r="132600" spans="1:6" x14ac:dyDescent="0.25">
      <c r="A132600">
        <v>27128</v>
      </c>
      <c r="B132600" s="2">
        <v>44311.722275080909</v>
      </c>
      <c r="C132600">
        <v>209815</v>
      </c>
      <c r="D132600">
        <v>230507</v>
      </c>
      <c r="E132600" s="48">
        <f t="shared" si="2071"/>
        <v>0.72222222222222221</v>
      </c>
      <c r="F132600" t="str">
        <f>TEXT(Таблица19[[#This Row],[время просмотра (UTC)]],"ДДД")</f>
        <v>Вс</v>
      </c>
    </row>
    <row r="132601" spans="1:6" x14ac:dyDescent="0.25">
      <c r="A132601">
        <v>27123</v>
      </c>
      <c r="B132601" s="2">
        <v>44311.722159489727</v>
      </c>
      <c r="C132601">
        <v>146667</v>
      </c>
      <c r="D132601">
        <v>21760</v>
      </c>
      <c r="E132601" s="48">
        <f t="shared" si="2071"/>
        <v>0.72152777777777777</v>
      </c>
      <c r="F132601" t="str">
        <f>TEXT(Таблица19[[#This Row],[время просмотра (UTC)]],"ДДД")</f>
        <v>Вс</v>
      </c>
    </row>
    <row r="132602" spans="1:6" x14ac:dyDescent="0.25">
      <c r="A132602">
        <v>27120</v>
      </c>
      <c r="B132602" s="2">
        <v>44311.721274452953</v>
      </c>
      <c r="C132602">
        <v>328469</v>
      </c>
      <c r="D132602">
        <v>308577</v>
      </c>
      <c r="E132602" s="48">
        <f t="shared" si="2071"/>
        <v>0.72083333333333333</v>
      </c>
      <c r="F132602" t="str">
        <f>TEXT(Таблица19[[#This Row],[время просмотра (UTC)]],"ДДД")</f>
        <v>Вс</v>
      </c>
    </row>
    <row r="132603" spans="1:6" x14ac:dyDescent="0.25">
      <c r="A132603">
        <v>27117</v>
      </c>
      <c r="B132603" s="2">
        <v>44311.719443365691</v>
      </c>
      <c r="C132603">
        <v>329090</v>
      </c>
      <c r="D132603">
        <v>108961</v>
      </c>
      <c r="E132603" s="48">
        <f t="shared" si="2071"/>
        <v>0.71944444444444444</v>
      </c>
      <c r="F132603" t="str">
        <f>TEXT(Таблица19[[#This Row],[время просмотра (UTC)]],"ДДД")</f>
        <v>Вс</v>
      </c>
    </row>
    <row r="132604" spans="1:6" x14ac:dyDescent="0.25">
      <c r="A132604">
        <v>27115</v>
      </c>
      <c r="B132604" s="2">
        <v>44311.719443365691</v>
      </c>
      <c r="C132604">
        <v>255355</v>
      </c>
      <c r="D132604">
        <v>153893</v>
      </c>
      <c r="E132604" s="48">
        <f t="shared" si="2071"/>
        <v>0.71944444444444444</v>
      </c>
      <c r="F132604" t="str">
        <f>TEXT(Таблица19[[#This Row],[время просмотра (UTC)]],"ДДД")</f>
        <v>Вс</v>
      </c>
    </row>
    <row r="132605" spans="1:6" x14ac:dyDescent="0.25">
      <c r="A132605">
        <v>27114</v>
      </c>
      <c r="B132605" s="2">
        <v>44311.719038834955</v>
      </c>
      <c r="C132605">
        <v>119781</v>
      </c>
      <c r="D132605">
        <v>37644</v>
      </c>
      <c r="E132605" s="48">
        <f t="shared" si="2071"/>
        <v>0.71875</v>
      </c>
      <c r="F132605" t="str">
        <f>TEXT(Таблица19[[#This Row],[время просмотра (UTC)]],"ДДД")</f>
        <v>Вс</v>
      </c>
    </row>
    <row r="132606" spans="1:6" x14ac:dyDescent="0.25">
      <c r="A132606">
        <v>27109</v>
      </c>
      <c r="B132606" s="2">
        <v>44311.718100527971</v>
      </c>
      <c r="C132606">
        <v>246568</v>
      </c>
      <c r="D132606">
        <v>180863</v>
      </c>
      <c r="E132606" s="48">
        <f t="shared" si="2071"/>
        <v>0.71805555555555556</v>
      </c>
      <c r="F132606" t="str">
        <f>TEXT(Таблица19[[#This Row],[время просмотра (UTC)]],"ДДД")</f>
        <v>Вс</v>
      </c>
    </row>
    <row r="132607" spans="1:6" x14ac:dyDescent="0.25">
      <c r="A132607">
        <v>27107</v>
      </c>
      <c r="B132607" s="2">
        <v>44311.717825242718</v>
      </c>
      <c r="C132607">
        <v>97218</v>
      </c>
      <c r="D132607">
        <v>347393</v>
      </c>
      <c r="E132607" s="48">
        <f t="shared" si="2071"/>
        <v>0.71736111111111101</v>
      </c>
      <c r="F132607" t="str">
        <f>TEXT(Таблица19[[#This Row],[время просмотра (UTC)]],"ДДД")</f>
        <v>Вс</v>
      </c>
    </row>
    <row r="132608" spans="1:6" x14ac:dyDescent="0.25">
      <c r="A132608">
        <v>27104</v>
      </c>
      <c r="B132608" s="2">
        <v>44311.717420711975</v>
      </c>
      <c r="C132608">
        <v>258634</v>
      </c>
      <c r="D132608">
        <v>170008</v>
      </c>
      <c r="E132608" s="48">
        <f t="shared" si="2071"/>
        <v>0.71736111111111101</v>
      </c>
      <c r="F132608" t="str">
        <f>TEXT(Таблица19[[#This Row],[время просмотра (UTC)]],"ДДД")</f>
        <v>Вс</v>
      </c>
    </row>
    <row r="132609" spans="1:6" x14ac:dyDescent="0.25">
      <c r="A132609">
        <v>27101</v>
      </c>
      <c r="B132609" s="2">
        <v>44311.717368083744</v>
      </c>
      <c r="C132609">
        <v>338675</v>
      </c>
      <c r="D132609">
        <v>320620</v>
      </c>
      <c r="E132609" s="48">
        <f t="shared" si="2071"/>
        <v>0.71736111111111101</v>
      </c>
      <c r="F132609" t="str">
        <f>TEXT(Таблица19[[#This Row],[время просмотра (UTC)]],"ДДД")</f>
        <v>Вс</v>
      </c>
    </row>
    <row r="132610" spans="1:6" x14ac:dyDescent="0.25">
      <c r="A132610">
        <v>27096</v>
      </c>
      <c r="B132610" s="2">
        <v>44311.716207119738</v>
      </c>
      <c r="C132610">
        <v>204786</v>
      </c>
      <c r="D132610">
        <v>361821</v>
      </c>
      <c r="E132610" s="48">
        <f t="shared" ref="E132610:E132673" si="2072">TIME(HOUR(B132610),MINUTE(B132610),SECOND(0))</f>
        <v>0.71597222222222223</v>
      </c>
      <c r="F132610" t="str">
        <f>TEXT(Таблица19[[#This Row],[время просмотра (UTC)]],"ДДД")</f>
        <v>Вс</v>
      </c>
    </row>
    <row r="132611" spans="1:6" x14ac:dyDescent="0.25">
      <c r="A132611">
        <v>27091</v>
      </c>
      <c r="B132611" s="2">
        <v>44311.715802589002</v>
      </c>
      <c r="C132611">
        <v>159829</v>
      </c>
      <c r="D132611">
        <v>470762</v>
      </c>
      <c r="E132611" s="48">
        <f t="shared" si="2072"/>
        <v>0.71527777777777779</v>
      </c>
      <c r="F132611" t="str">
        <f>TEXT(Таблица19[[#This Row],[время просмотра (UTC)]],"ДДД")</f>
        <v>Вс</v>
      </c>
    </row>
    <row r="132612" spans="1:6" x14ac:dyDescent="0.25">
      <c r="A132612">
        <v>27090</v>
      </c>
      <c r="B132612" s="2">
        <v>44311.714588996758</v>
      </c>
      <c r="C132612">
        <v>251895</v>
      </c>
      <c r="D132612">
        <v>206501</v>
      </c>
      <c r="E132612" s="48">
        <f t="shared" si="2072"/>
        <v>0.71458333333333324</v>
      </c>
      <c r="F132612" t="str">
        <f>TEXT(Таблица19[[#This Row],[время просмотра (UTC)]],"ДДД")</f>
        <v>Вс</v>
      </c>
    </row>
    <row r="132613" spans="1:6" x14ac:dyDescent="0.25">
      <c r="A132613">
        <v>27089</v>
      </c>
      <c r="B132613" s="2">
        <v>44311.712970873785</v>
      </c>
      <c r="C132613">
        <v>163874</v>
      </c>
      <c r="D132613">
        <v>333889</v>
      </c>
      <c r="E132613" s="48">
        <f t="shared" si="2072"/>
        <v>0.71250000000000002</v>
      </c>
      <c r="F132613" t="str">
        <f>TEXT(Таблица19[[#This Row],[время просмотра (UTC)]],"ДДД")</f>
        <v>Вс</v>
      </c>
    </row>
    <row r="132614" spans="1:6" x14ac:dyDescent="0.25">
      <c r="A132614">
        <v>27088</v>
      </c>
      <c r="B132614" s="2">
        <v>44311.71275978881</v>
      </c>
      <c r="C132614">
        <v>261468</v>
      </c>
      <c r="D132614">
        <v>158978</v>
      </c>
      <c r="E132614" s="48">
        <f t="shared" si="2072"/>
        <v>0.71250000000000002</v>
      </c>
      <c r="F132614" t="str">
        <f>TEXT(Таблица19[[#This Row],[время просмотра (UTC)]],"ДДД")</f>
        <v>Вс</v>
      </c>
    </row>
    <row r="132615" spans="1:6" x14ac:dyDescent="0.25">
      <c r="A132615">
        <v>27083</v>
      </c>
      <c r="B132615" s="2">
        <v>44311.712566343042</v>
      </c>
      <c r="C132615">
        <v>14310</v>
      </c>
      <c r="D132615">
        <v>389877</v>
      </c>
      <c r="E132615" s="48">
        <f t="shared" si="2072"/>
        <v>0.71250000000000002</v>
      </c>
      <c r="F132615" t="str">
        <f>TEXT(Таблица19[[#This Row],[время просмотра (UTC)]],"ДДД")</f>
        <v>Вс</v>
      </c>
    </row>
    <row r="132616" spans="1:6" x14ac:dyDescent="0.25">
      <c r="A132616">
        <v>27078</v>
      </c>
      <c r="B132616" s="2">
        <v>44311.711569566942</v>
      </c>
      <c r="C132616">
        <v>85227</v>
      </c>
      <c r="D132616">
        <v>380039</v>
      </c>
      <c r="E132616" s="48">
        <f t="shared" si="2072"/>
        <v>0.71111111111111114</v>
      </c>
      <c r="F132616" t="str">
        <f>TEXT(Таблица19[[#This Row],[время просмотра (UTC)]],"ДДД")</f>
        <v>Вс</v>
      </c>
    </row>
    <row r="132617" spans="1:6" x14ac:dyDescent="0.25">
      <c r="A132617">
        <v>27073</v>
      </c>
      <c r="B132617" s="2">
        <v>44311.710948220069</v>
      </c>
      <c r="C132617">
        <v>297818</v>
      </c>
      <c r="D132617">
        <v>230507</v>
      </c>
      <c r="E132617" s="48">
        <f t="shared" si="2072"/>
        <v>0.7104166666666667</v>
      </c>
      <c r="F132617" t="str">
        <f>TEXT(Таблица19[[#This Row],[время просмотра (UTC)]],"ДДД")</f>
        <v>Вс</v>
      </c>
    </row>
    <row r="132618" spans="1:6" x14ac:dyDescent="0.25">
      <c r="A132618">
        <v>27072</v>
      </c>
      <c r="B132618" s="2">
        <v>44311.710948220069</v>
      </c>
      <c r="C132618">
        <v>7598</v>
      </c>
      <c r="D132618">
        <v>82850</v>
      </c>
      <c r="E132618" s="48">
        <f t="shared" si="2072"/>
        <v>0.7104166666666667</v>
      </c>
      <c r="F132618" t="str">
        <f>TEXT(Таблица19[[#This Row],[время просмотра (UTC)]],"ДДД")</f>
        <v>Вс</v>
      </c>
    </row>
    <row r="132619" spans="1:6" x14ac:dyDescent="0.25">
      <c r="A132619">
        <v>27069</v>
      </c>
      <c r="B132619" s="2">
        <v>44311.710543689318</v>
      </c>
      <c r="C132619">
        <v>243052</v>
      </c>
      <c r="D132619">
        <v>230507</v>
      </c>
      <c r="E132619" s="48">
        <f t="shared" si="2072"/>
        <v>0.7104166666666667</v>
      </c>
      <c r="F132619" t="str">
        <f>TEXT(Таблица19[[#This Row],[время просмотра (UTC)]],"ДДД")</f>
        <v>Вс</v>
      </c>
    </row>
    <row r="132620" spans="1:6" x14ac:dyDescent="0.25">
      <c r="A132620">
        <v>27066</v>
      </c>
      <c r="B132620" s="2">
        <v>44311.709330097088</v>
      </c>
      <c r="C132620">
        <v>173396</v>
      </c>
      <c r="D132620">
        <v>122902</v>
      </c>
      <c r="E132620" s="48">
        <f t="shared" si="2072"/>
        <v>0.7090277777777777</v>
      </c>
      <c r="F132620" t="str">
        <f>TEXT(Таблица19[[#This Row],[время просмотра (UTC)]],"ДДД")</f>
        <v>Вс</v>
      </c>
    </row>
    <row r="132621" spans="1:6" x14ac:dyDescent="0.25">
      <c r="A132621">
        <v>27061</v>
      </c>
      <c r="B132621" s="2">
        <v>44311.709330097088</v>
      </c>
      <c r="C132621">
        <v>144103</v>
      </c>
      <c r="D132621">
        <v>158978</v>
      </c>
      <c r="E132621" s="48">
        <f t="shared" si="2072"/>
        <v>0.7090277777777777</v>
      </c>
      <c r="F132621" t="str">
        <f>TEXT(Таблица19[[#This Row],[время просмотра (UTC)]],"ДДД")</f>
        <v>Вс</v>
      </c>
    </row>
    <row r="132622" spans="1:6" x14ac:dyDescent="0.25">
      <c r="A132622">
        <v>27056</v>
      </c>
      <c r="B132622" s="2">
        <v>44311.706498381878</v>
      </c>
      <c r="C132622">
        <v>114371</v>
      </c>
      <c r="D132622">
        <v>411922</v>
      </c>
      <c r="E132622" s="48">
        <f t="shared" si="2072"/>
        <v>0.70624999999999993</v>
      </c>
      <c r="F132622" t="str">
        <f>TEXT(Таблица19[[#This Row],[время просмотра (UTC)]],"ДДД")</f>
        <v>Вс</v>
      </c>
    </row>
    <row r="132623" spans="1:6" x14ac:dyDescent="0.25">
      <c r="A132623">
        <v>27055</v>
      </c>
      <c r="B132623" s="2">
        <v>44311.704880258898</v>
      </c>
      <c r="C132623">
        <v>172754</v>
      </c>
      <c r="D132623">
        <v>389195</v>
      </c>
      <c r="E132623" s="48">
        <f t="shared" si="2072"/>
        <v>0.70486111111111116</v>
      </c>
      <c r="F132623" t="str">
        <f>TEXT(Таблица19[[#This Row],[время просмотра (UTC)]],"ДДД")</f>
        <v>Вс</v>
      </c>
    </row>
    <row r="132624" spans="1:6" x14ac:dyDescent="0.25">
      <c r="A132624">
        <v>27051</v>
      </c>
      <c r="B132624" s="2">
        <v>44311.704071197411</v>
      </c>
      <c r="C132624">
        <v>166319</v>
      </c>
      <c r="D132624">
        <v>312954</v>
      </c>
      <c r="E132624" s="48">
        <f t="shared" si="2072"/>
        <v>0.70347222222222217</v>
      </c>
      <c r="F132624" t="str">
        <f>TEXT(Таблица19[[#This Row],[время просмотра (UTC)]],"ДДД")</f>
        <v>Вс</v>
      </c>
    </row>
    <row r="132625" spans="1:6" x14ac:dyDescent="0.25">
      <c r="A132625">
        <v>27047</v>
      </c>
      <c r="B132625" s="2">
        <v>44311.704071197411</v>
      </c>
      <c r="C132625">
        <v>65991</v>
      </c>
      <c r="D132625">
        <v>153893</v>
      </c>
      <c r="E132625" s="48">
        <f t="shared" si="2072"/>
        <v>0.70347222222222217</v>
      </c>
      <c r="F132625" t="str">
        <f>TEXT(Таблица19[[#This Row],[время просмотра (UTC)]],"ДДД")</f>
        <v>Вс</v>
      </c>
    </row>
    <row r="132626" spans="1:6" x14ac:dyDescent="0.25">
      <c r="A132626">
        <v>27042</v>
      </c>
      <c r="B132626" s="2">
        <v>44311.702453074438</v>
      </c>
      <c r="C132626">
        <v>142133</v>
      </c>
      <c r="D132626">
        <v>191893</v>
      </c>
      <c r="E132626" s="48">
        <f t="shared" si="2072"/>
        <v>0.70208333333333339</v>
      </c>
      <c r="F132626" t="str">
        <f>TEXT(Таблица19[[#This Row],[время просмотра (UTC)]],"ДДД")</f>
        <v>Вс</v>
      </c>
    </row>
    <row r="132627" spans="1:6" x14ac:dyDescent="0.25">
      <c r="A132627">
        <v>27040</v>
      </c>
      <c r="B132627" s="2">
        <v>44311.702453074431</v>
      </c>
      <c r="C132627">
        <v>266253</v>
      </c>
      <c r="D132627">
        <v>158978</v>
      </c>
      <c r="E132627" s="48">
        <f t="shared" si="2072"/>
        <v>0.70208333333333339</v>
      </c>
      <c r="F132627" t="str">
        <f>TEXT(Таблица19[[#This Row],[время просмотра (UTC)]],"ДДД")</f>
        <v>Вс</v>
      </c>
    </row>
    <row r="132628" spans="1:6" x14ac:dyDescent="0.25">
      <c r="A132628">
        <v>27035</v>
      </c>
      <c r="B132628" s="2">
        <v>44311.701644012945</v>
      </c>
      <c r="C132628">
        <v>344870</v>
      </c>
      <c r="D132628">
        <v>191893</v>
      </c>
      <c r="E132628" s="48">
        <f t="shared" si="2072"/>
        <v>0.70138888888888884</v>
      </c>
      <c r="F132628" t="str">
        <f>TEXT(Таблица19[[#This Row],[время просмотра (UTC)]],"ДДД")</f>
        <v>Вс</v>
      </c>
    </row>
    <row r="132629" spans="1:6" x14ac:dyDescent="0.25">
      <c r="A132629">
        <v>27034</v>
      </c>
      <c r="B132629" s="2">
        <v>44311.701644012945</v>
      </c>
      <c r="C132629">
        <v>276392</v>
      </c>
      <c r="D132629">
        <v>325852</v>
      </c>
      <c r="E132629" s="48">
        <f t="shared" si="2072"/>
        <v>0.70138888888888884</v>
      </c>
      <c r="F132629" t="str">
        <f>TEXT(Таблица19[[#This Row],[время просмотра (UTC)]],"ДДД")</f>
        <v>Вс</v>
      </c>
    </row>
    <row r="132630" spans="1:6" x14ac:dyDescent="0.25">
      <c r="A132630">
        <v>27031</v>
      </c>
      <c r="B132630" s="2">
        <v>44311.701559495836</v>
      </c>
      <c r="C132630">
        <v>165253</v>
      </c>
      <c r="D132630">
        <v>227775</v>
      </c>
      <c r="E132630" s="48">
        <f t="shared" si="2072"/>
        <v>0.70138888888888884</v>
      </c>
      <c r="F132630" t="str">
        <f>TEXT(Таблица19[[#This Row],[время просмотра (UTC)]],"ДДД")</f>
        <v>Вс</v>
      </c>
    </row>
    <row r="132631" spans="1:6" x14ac:dyDescent="0.25">
      <c r="A132631">
        <v>27026</v>
      </c>
      <c r="B132631" s="2">
        <v>44311.701239482201</v>
      </c>
      <c r="C132631">
        <v>174103</v>
      </c>
      <c r="D132631">
        <v>347008</v>
      </c>
      <c r="E132631" s="48">
        <f t="shared" si="2072"/>
        <v>0.7006944444444444</v>
      </c>
      <c r="F132631" t="str">
        <f>TEXT(Таблица19[[#This Row],[время просмотра (UTC)]],"ДДД")</f>
        <v>Вс</v>
      </c>
    </row>
    <row r="132632" spans="1:6" x14ac:dyDescent="0.25">
      <c r="A132632">
        <v>27023</v>
      </c>
      <c r="B132632" s="2">
        <v>44311.701239482201</v>
      </c>
      <c r="C132632">
        <v>173961</v>
      </c>
      <c r="D132632">
        <v>238334</v>
      </c>
      <c r="E132632" s="48">
        <f t="shared" si="2072"/>
        <v>0.7006944444444444</v>
      </c>
      <c r="F132632" t="str">
        <f>TEXT(Таблица19[[#This Row],[время просмотра (UTC)]],"ДДД")</f>
        <v>Вс</v>
      </c>
    </row>
    <row r="132633" spans="1:6" x14ac:dyDescent="0.25">
      <c r="A132633">
        <v>27022</v>
      </c>
      <c r="B132633" s="2">
        <v>44311.700025889964</v>
      </c>
      <c r="C132633">
        <v>335560</v>
      </c>
      <c r="D132633">
        <v>154228</v>
      </c>
      <c r="E132633" s="48">
        <f t="shared" si="2072"/>
        <v>0.70000000000000007</v>
      </c>
      <c r="F132633" t="str">
        <f>TEXT(Таблица19[[#This Row],[время просмотра (UTC)]],"ДДД")</f>
        <v>Вс</v>
      </c>
    </row>
    <row r="132634" spans="1:6" x14ac:dyDescent="0.25">
      <c r="A132634">
        <v>27021</v>
      </c>
      <c r="B132634" s="2">
        <v>44311.697286904506</v>
      </c>
      <c r="C132634">
        <v>299102</v>
      </c>
      <c r="D132634">
        <v>250679</v>
      </c>
      <c r="E132634" s="48">
        <f t="shared" si="2072"/>
        <v>0.6972222222222223</v>
      </c>
      <c r="F132634" t="str">
        <f>TEXT(Таблица19[[#This Row],[время просмотра (UTC)]],"ДДД")</f>
        <v>Вс</v>
      </c>
    </row>
    <row r="132635" spans="1:6" x14ac:dyDescent="0.25">
      <c r="A132635">
        <v>27020</v>
      </c>
      <c r="B132635" s="2">
        <v>44311.694766990295</v>
      </c>
      <c r="C132635">
        <v>266776</v>
      </c>
      <c r="D132635">
        <v>327038</v>
      </c>
      <c r="E132635" s="48">
        <f t="shared" si="2072"/>
        <v>0.69444444444444453</v>
      </c>
      <c r="F132635" t="str">
        <f>TEXT(Таблица19[[#This Row],[время просмотра (UTC)]],"ДДД")</f>
        <v>Вс</v>
      </c>
    </row>
    <row r="132636" spans="1:6" x14ac:dyDescent="0.25">
      <c r="A132636">
        <v>27019</v>
      </c>
      <c r="B132636" s="2">
        <v>44311.694766990295</v>
      </c>
      <c r="C132636">
        <v>31480</v>
      </c>
      <c r="D132636">
        <v>411922</v>
      </c>
      <c r="E132636" s="48">
        <f t="shared" si="2072"/>
        <v>0.69444444444444453</v>
      </c>
      <c r="F132636" t="str">
        <f>TEXT(Таблица19[[#This Row],[время просмотра (UTC)]],"ДДД")</f>
        <v>Вс</v>
      </c>
    </row>
    <row r="132637" spans="1:6" x14ac:dyDescent="0.25">
      <c r="A132637">
        <v>27018</v>
      </c>
      <c r="B132637" s="2">
        <v>44311.693957928808</v>
      </c>
      <c r="C132637">
        <v>128686</v>
      </c>
      <c r="D132637">
        <v>472712</v>
      </c>
      <c r="E132637" s="48">
        <f t="shared" si="2072"/>
        <v>0.69374999999999998</v>
      </c>
      <c r="F132637" t="str">
        <f>TEXT(Таблица19[[#This Row],[время просмотра (UTC)]],"ДДД")</f>
        <v>Вс</v>
      </c>
    </row>
    <row r="132638" spans="1:6" x14ac:dyDescent="0.25">
      <c r="A132638">
        <v>27013</v>
      </c>
      <c r="B132638" s="2">
        <v>44311.692744336571</v>
      </c>
      <c r="C132638">
        <v>348916</v>
      </c>
      <c r="D132638">
        <v>411922</v>
      </c>
      <c r="E132638" s="48">
        <f t="shared" si="2072"/>
        <v>0.69236111111111109</v>
      </c>
      <c r="F132638" t="str">
        <f>TEXT(Таблица19[[#This Row],[время просмотра (UTC)]],"ДДД")</f>
        <v>Вс</v>
      </c>
    </row>
    <row r="132639" spans="1:6" x14ac:dyDescent="0.25">
      <c r="A132639">
        <v>27011</v>
      </c>
      <c r="B132639" s="2">
        <v>44311.692744336571</v>
      </c>
      <c r="C132639">
        <v>210914</v>
      </c>
      <c r="D132639">
        <v>242428</v>
      </c>
      <c r="E132639" s="48">
        <f t="shared" si="2072"/>
        <v>0.69236111111111109</v>
      </c>
      <c r="F132639" t="str">
        <f>TEXT(Таблица19[[#This Row],[время просмотра (UTC)]],"ДДД")</f>
        <v>Вс</v>
      </c>
    </row>
    <row r="132640" spans="1:6" x14ac:dyDescent="0.25">
      <c r="A132640">
        <v>27007</v>
      </c>
      <c r="B132640" s="2">
        <v>44311.691333333336</v>
      </c>
      <c r="C132640">
        <v>27402</v>
      </c>
      <c r="D132640">
        <v>284325</v>
      </c>
      <c r="E132640" s="48">
        <f t="shared" si="2072"/>
        <v>0.69097222222222221</v>
      </c>
      <c r="F132640" t="str">
        <f>TEXT(Таблица19[[#This Row],[время просмотра (UTC)]],"ДДД")</f>
        <v>Вс</v>
      </c>
    </row>
    <row r="132641" spans="1:6" x14ac:dyDescent="0.25">
      <c r="A132641">
        <v>27003</v>
      </c>
      <c r="B132641" s="2">
        <v>44311.690721682848</v>
      </c>
      <c r="C132641">
        <v>224863</v>
      </c>
      <c r="D132641">
        <v>168838</v>
      </c>
      <c r="E132641" s="48">
        <f t="shared" si="2072"/>
        <v>0.69027777777777777</v>
      </c>
      <c r="F132641" t="str">
        <f>TEXT(Таблица19[[#This Row],[время просмотра (UTC)]],"ДДД")</f>
        <v>Вс</v>
      </c>
    </row>
    <row r="132642" spans="1:6" x14ac:dyDescent="0.25">
      <c r="A132642">
        <v>26998</v>
      </c>
      <c r="B132642" s="2">
        <v>44311.689912621361</v>
      </c>
      <c r="C132642">
        <v>3582</v>
      </c>
      <c r="D132642">
        <v>238891</v>
      </c>
      <c r="E132642" s="48">
        <f t="shared" si="2072"/>
        <v>0.68958333333333333</v>
      </c>
      <c r="F132642" t="str">
        <f>TEXT(Таблица19[[#This Row],[время просмотра (UTC)]],"ДДД")</f>
        <v>Вс</v>
      </c>
    </row>
    <row r="132643" spans="1:6" x14ac:dyDescent="0.25">
      <c r="A132643">
        <v>26996</v>
      </c>
      <c r="B132643" s="2">
        <v>44311.688699029124</v>
      </c>
      <c r="C132643">
        <v>337573</v>
      </c>
      <c r="D132643">
        <v>305248</v>
      </c>
      <c r="E132643" s="48">
        <f t="shared" si="2072"/>
        <v>0.68819444444444444</v>
      </c>
      <c r="F132643" t="str">
        <f>TEXT(Таблица19[[#This Row],[время просмотра (UTC)]],"ДДД")</f>
        <v>Вс</v>
      </c>
    </row>
    <row r="132644" spans="1:6" x14ac:dyDescent="0.25">
      <c r="A132644">
        <v>26992</v>
      </c>
      <c r="B132644" s="2">
        <v>44311.687889967638</v>
      </c>
      <c r="C132644">
        <v>128498</v>
      </c>
      <c r="D132644">
        <v>259452</v>
      </c>
      <c r="E132644" s="48">
        <f t="shared" si="2072"/>
        <v>0.6875</v>
      </c>
      <c r="F132644" t="str">
        <f>TEXT(Таблица19[[#This Row],[время просмотра (UTC)]],"ДДД")</f>
        <v>Вс</v>
      </c>
    </row>
    <row r="132645" spans="1:6" x14ac:dyDescent="0.25">
      <c r="A132645">
        <v>26988</v>
      </c>
      <c r="B132645" s="2">
        <v>44311.687612537004</v>
      </c>
      <c r="C132645">
        <v>337351</v>
      </c>
      <c r="D132645">
        <v>472908</v>
      </c>
      <c r="E132645" s="48">
        <f t="shared" si="2072"/>
        <v>0.6875</v>
      </c>
      <c r="F132645" t="str">
        <f>TEXT(Таблица19[[#This Row],[время просмотра (UTC)]],"ДДД")</f>
        <v>Вс</v>
      </c>
    </row>
    <row r="132646" spans="1:6" x14ac:dyDescent="0.25">
      <c r="A132646">
        <v>26983</v>
      </c>
      <c r="B132646" s="2">
        <v>44311.687080906144</v>
      </c>
      <c r="C132646">
        <v>56318</v>
      </c>
      <c r="D132646">
        <v>399866</v>
      </c>
      <c r="E132646" s="48">
        <f t="shared" si="2072"/>
        <v>0.68680555555555556</v>
      </c>
      <c r="F132646" t="str">
        <f>TEXT(Таблица19[[#This Row],[время просмотра (UTC)]],"ДДД")</f>
        <v>Вс</v>
      </c>
    </row>
    <row r="132647" spans="1:6" x14ac:dyDescent="0.25">
      <c r="A132647">
        <v>26982</v>
      </c>
      <c r="B132647" s="2">
        <v>44311.686676375408</v>
      </c>
      <c r="C132647">
        <v>73232</v>
      </c>
      <c r="D132647">
        <v>250679</v>
      </c>
      <c r="E132647" s="48">
        <f t="shared" si="2072"/>
        <v>0.68611111111111101</v>
      </c>
      <c r="F132647" t="str">
        <f>TEXT(Таблица19[[#This Row],[время просмотра (UTC)]],"ДДД")</f>
        <v>Вс</v>
      </c>
    </row>
    <row r="132648" spans="1:6" x14ac:dyDescent="0.25">
      <c r="A132648">
        <v>26979</v>
      </c>
      <c r="B132648" s="2">
        <v>44311.685934018984</v>
      </c>
      <c r="C132648">
        <v>187764</v>
      </c>
      <c r="D132648">
        <v>411922</v>
      </c>
      <c r="E132648" s="48">
        <f t="shared" si="2072"/>
        <v>0.68541666666666667</v>
      </c>
      <c r="F132648" t="str">
        <f>TEXT(Таблица19[[#This Row],[время просмотра (UTC)]],"ДДД")</f>
        <v>Вс</v>
      </c>
    </row>
    <row r="132649" spans="1:6" x14ac:dyDescent="0.25">
      <c r="A132649">
        <v>26977</v>
      </c>
      <c r="B132649" s="2">
        <v>44311.685867313914</v>
      </c>
      <c r="C132649">
        <v>122679</v>
      </c>
      <c r="D132649">
        <v>397390</v>
      </c>
      <c r="E132649" s="48">
        <f t="shared" si="2072"/>
        <v>0.68541666666666667</v>
      </c>
      <c r="F132649" t="str">
        <f>TEXT(Таблица19[[#This Row],[время просмотра (UTC)]],"ДДД")</f>
        <v>Вс</v>
      </c>
    </row>
    <row r="132650" spans="1:6" x14ac:dyDescent="0.25">
      <c r="A132650">
        <v>26976</v>
      </c>
      <c r="B132650" s="2">
        <v>44311.685462783171</v>
      </c>
      <c r="C132650">
        <v>340533</v>
      </c>
      <c r="D132650">
        <v>129210</v>
      </c>
      <c r="E132650" s="48">
        <f t="shared" si="2072"/>
        <v>0.68541666666666667</v>
      </c>
      <c r="F132650" t="str">
        <f>TEXT(Таблица19[[#This Row],[время просмотра (UTC)]],"ДДД")</f>
        <v>Вс</v>
      </c>
    </row>
    <row r="132651" spans="1:6" x14ac:dyDescent="0.25">
      <c r="A132651">
        <v>26975</v>
      </c>
      <c r="B132651" s="2">
        <v>44311.685415204323</v>
      </c>
      <c r="C132651">
        <v>140002</v>
      </c>
      <c r="D132651">
        <v>102086</v>
      </c>
      <c r="E132651" s="48">
        <f t="shared" si="2072"/>
        <v>0.68541666666666667</v>
      </c>
      <c r="F132651" t="str">
        <f>TEXT(Таблица19[[#This Row],[время просмотра (UTC)]],"ДДД")</f>
        <v>Вс</v>
      </c>
    </row>
    <row r="132652" spans="1:6" x14ac:dyDescent="0.25">
      <c r="A132652">
        <v>26973</v>
      </c>
      <c r="B132652" s="2">
        <v>44311.684249190941</v>
      </c>
      <c r="C132652">
        <v>288936</v>
      </c>
      <c r="D132652">
        <v>182191</v>
      </c>
      <c r="E132652" s="48">
        <f t="shared" si="2072"/>
        <v>0.68402777777777779</v>
      </c>
      <c r="F132652" t="str">
        <f>TEXT(Таблица19[[#This Row],[время просмотра (UTC)]],"ДДД")</f>
        <v>Вс</v>
      </c>
    </row>
    <row r="132653" spans="1:6" x14ac:dyDescent="0.25">
      <c r="A132653">
        <v>26971</v>
      </c>
      <c r="B132653" s="2">
        <v>44311.683440129455</v>
      </c>
      <c r="C132653">
        <v>349472</v>
      </c>
      <c r="D132653">
        <v>250679</v>
      </c>
      <c r="E132653" s="48">
        <f t="shared" si="2072"/>
        <v>0.68333333333333324</v>
      </c>
      <c r="F132653" t="str">
        <f>TEXT(Таблица19[[#This Row],[время просмотра (UTC)]],"ДДД")</f>
        <v>Вс</v>
      </c>
    </row>
    <row r="132654" spans="1:6" x14ac:dyDescent="0.25">
      <c r="A132654">
        <v>26969</v>
      </c>
      <c r="B132654" s="2">
        <v>44311.683440129455</v>
      </c>
      <c r="C132654">
        <v>225282</v>
      </c>
      <c r="D132654">
        <v>112334</v>
      </c>
      <c r="E132654" s="48">
        <f t="shared" si="2072"/>
        <v>0.68333333333333324</v>
      </c>
      <c r="F132654" t="str">
        <f>TEXT(Таблица19[[#This Row],[время просмотра (UTC)]],"ДДД")</f>
        <v>Вс</v>
      </c>
    </row>
    <row r="132655" spans="1:6" x14ac:dyDescent="0.25">
      <c r="A132655">
        <v>26964</v>
      </c>
      <c r="B132655" s="2">
        <v>44311.683440129455</v>
      </c>
      <c r="C132655">
        <v>194281</v>
      </c>
      <c r="D132655">
        <v>54565</v>
      </c>
      <c r="E132655" s="48">
        <f t="shared" si="2072"/>
        <v>0.68333333333333324</v>
      </c>
      <c r="F132655" t="str">
        <f>TEXT(Таблица19[[#This Row],[время просмотра (UTC)]],"ДДД")</f>
        <v>Вс</v>
      </c>
    </row>
    <row r="132656" spans="1:6" x14ac:dyDescent="0.25">
      <c r="A132656">
        <v>26959</v>
      </c>
      <c r="B132656" s="2">
        <v>44311.682226537218</v>
      </c>
      <c r="C132656">
        <v>303967</v>
      </c>
      <c r="D132656">
        <v>301748</v>
      </c>
      <c r="E132656" s="48">
        <f t="shared" si="2072"/>
        <v>0.68194444444444446</v>
      </c>
      <c r="F132656" t="str">
        <f>TEXT(Таблица19[[#This Row],[время просмотра (UTC)]],"ДДД")</f>
        <v>Вс</v>
      </c>
    </row>
    <row r="132657" spans="1:6" x14ac:dyDescent="0.25">
      <c r="A132657">
        <v>26956</v>
      </c>
      <c r="B132657" s="2">
        <v>44311.681822006474</v>
      </c>
      <c r="C132657">
        <v>40206</v>
      </c>
      <c r="D132657">
        <v>173184</v>
      </c>
      <c r="E132657" s="48">
        <f t="shared" si="2072"/>
        <v>0.68125000000000002</v>
      </c>
      <c r="F132657" t="str">
        <f>TEXT(Таблица19[[#This Row],[время просмотра (UTC)]],"ДДД")</f>
        <v>Вс</v>
      </c>
    </row>
    <row r="132658" spans="1:6" x14ac:dyDescent="0.25">
      <c r="A132658">
        <v>26951</v>
      </c>
      <c r="B132658" s="2">
        <v>44311.68135624256</v>
      </c>
      <c r="C132658">
        <v>30291</v>
      </c>
      <c r="D132658">
        <v>473327</v>
      </c>
      <c r="E132658" s="48">
        <f t="shared" si="2072"/>
        <v>0.68125000000000002</v>
      </c>
      <c r="F132658" t="str">
        <f>TEXT(Таблица19[[#This Row],[время просмотра (UTC)]],"ДДД")</f>
        <v>Вс</v>
      </c>
    </row>
    <row r="132659" spans="1:6" x14ac:dyDescent="0.25">
      <c r="A132659">
        <v>26950</v>
      </c>
      <c r="B132659" s="2">
        <v>44311.680608414237</v>
      </c>
      <c r="C132659">
        <v>285835</v>
      </c>
      <c r="D132659">
        <v>250679</v>
      </c>
      <c r="E132659" s="48">
        <f t="shared" si="2072"/>
        <v>0.68055555555555547</v>
      </c>
      <c r="F132659" t="str">
        <f>TEXT(Таблица19[[#This Row],[время просмотра (UTC)]],"ДДД")</f>
        <v>Вс</v>
      </c>
    </row>
    <row r="132660" spans="1:6" x14ac:dyDescent="0.25">
      <c r="A132660">
        <v>26947</v>
      </c>
      <c r="B132660" s="2">
        <v>44311.680608414237</v>
      </c>
      <c r="C132660">
        <v>189815</v>
      </c>
      <c r="D132660">
        <v>411922</v>
      </c>
      <c r="E132660" s="48">
        <f t="shared" si="2072"/>
        <v>0.68055555555555547</v>
      </c>
      <c r="F132660" t="str">
        <f>TEXT(Таблица19[[#This Row],[время просмотра (UTC)]],"ДДД")</f>
        <v>Вс</v>
      </c>
    </row>
    <row r="132661" spans="1:6" x14ac:dyDescent="0.25">
      <c r="A132661">
        <v>26943</v>
      </c>
      <c r="B132661" s="2">
        <v>44311.680203883494</v>
      </c>
      <c r="C132661">
        <v>68237</v>
      </c>
      <c r="D132661">
        <v>113183</v>
      </c>
      <c r="E132661" s="48">
        <f t="shared" si="2072"/>
        <v>0.67986111111111114</v>
      </c>
      <c r="F132661" t="str">
        <f>TEXT(Таблица19[[#This Row],[время просмотра (UTC)]],"ДДД")</f>
        <v>Вс</v>
      </c>
    </row>
    <row r="132662" spans="1:6" x14ac:dyDescent="0.25">
      <c r="A132662">
        <v>26939</v>
      </c>
      <c r="B132662" s="2">
        <v>44311.679036835842</v>
      </c>
      <c r="C132662">
        <v>169568</v>
      </c>
      <c r="D132662">
        <v>369021</v>
      </c>
      <c r="E132662" s="48">
        <f t="shared" si="2072"/>
        <v>0.67847222222222225</v>
      </c>
      <c r="F132662" t="str">
        <f>TEXT(Таблица19[[#This Row],[время просмотра (UTC)]],"ДДД")</f>
        <v>Вс</v>
      </c>
    </row>
    <row r="132663" spans="1:6" x14ac:dyDescent="0.25">
      <c r="A132663">
        <v>26934</v>
      </c>
      <c r="B132663" s="2">
        <v>44311.678585760521</v>
      </c>
      <c r="C132663">
        <v>302918</v>
      </c>
      <c r="D132663">
        <v>183866</v>
      </c>
      <c r="E132663" s="48">
        <f t="shared" si="2072"/>
        <v>0.67847222222222225</v>
      </c>
      <c r="F132663" t="str">
        <f>TEXT(Таблица19[[#This Row],[время просмотра (UTC)]],"ДДД")</f>
        <v>Вс</v>
      </c>
    </row>
    <row r="132664" spans="1:6" x14ac:dyDescent="0.25">
      <c r="A132664">
        <v>26933</v>
      </c>
      <c r="B132664" s="2">
        <v>44311.678585760521</v>
      </c>
      <c r="C132664">
        <v>124</v>
      </c>
      <c r="D132664">
        <v>150981</v>
      </c>
      <c r="E132664" s="48">
        <f t="shared" si="2072"/>
        <v>0.67847222222222225</v>
      </c>
      <c r="F132664" t="str">
        <f>TEXT(Таблица19[[#This Row],[время просмотра (UTC)]],"ДДД")</f>
        <v>Вс</v>
      </c>
    </row>
    <row r="132665" spans="1:6" x14ac:dyDescent="0.25">
      <c r="A132665">
        <v>26931</v>
      </c>
      <c r="B132665" s="2">
        <v>44311.67818122977</v>
      </c>
      <c r="C132665">
        <v>102573</v>
      </c>
      <c r="D132665">
        <v>229529</v>
      </c>
      <c r="E132665" s="48">
        <f t="shared" si="2072"/>
        <v>0.6777777777777777</v>
      </c>
      <c r="F132665" t="str">
        <f>TEXT(Таблица19[[#This Row],[время просмотра (UTC)]],"ДДД")</f>
        <v>Вс</v>
      </c>
    </row>
    <row r="132666" spans="1:6" x14ac:dyDescent="0.25">
      <c r="A132666">
        <v>26928</v>
      </c>
      <c r="B132666" s="2">
        <v>44311.678</v>
      </c>
      <c r="C132666">
        <v>175831</v>
      </c>
      <c r="D132666">
        <v>438548</v>
      </c>
      <c r="E132666" s="48">
        <f t="shared" si="2072"/>
        <v>0.6777777777777777</v>
      </c>
      <c r="F132666" t="str">
        <f>TEXT(Таблица19[[#This Row],[время просмотра (UTC)]],"ДДД")</f>
        <v>Вс</v>
      </c>
    </row>
    <row r="132667" spans="1:6" x14ac:dyDescent="0.25">
      <c r="A132667">
        <v>26923</v>
      </c>
      <c r="B132667" s="2">
        <v>44311.67799920652</v>
      </c>
      <c r="C132667">
        <v>173185</v>
      </c>
      <c r="D132667">
        <v>209122</v>
      </c>
      <c r="E132667" s="48">
        <f t="shared" si="2072"/>
        <v>0.6777777777777777</v>
      </c>
      <c r="F132667" t="str">
        <f>TEXT(Таблица19[[#This Row],[время просмотра (UTC)]],"ДДД")</f>
        <v>Вс</v>
      </c>
    </row>
    <row r="132668" spans="1:6" x14ac:dyDescent="0.25">
      <c r="A132668">
        <v>26920</v>
      </c>
      <c r="B132668" s="2">
        <v>44311.677000000003</v>
      </c>
      <c r="C132668">
        <v>234466</v>
      </c>
      <c r="D132668">
        <v>470762</v>
      </c>
      <c r="E132668" s="48">
        <f t="shared" si="2072"/>
        <v>0.67638888888888893</v>
      </c>
      <c r="F132668" t="str">
        <f>TEXT(Таблица19[[#This Row],[время просмотра (UTC)]],"ДДД")</f>
        <v>Вс</v>
      </c>
    </row>
    <row r="132669" spans="1:6" x14ac:dyDescent="0.25">
      <c r="A132669">
        <v>26917</v>
      </c>
      <c r="B132669" s="2">
        <v>44311.676967637541</v>
      </c>
      <c r="C132669">
        <v>104590</v>
      </c>
      <c r="D132669">
        <v>4938</v>
      </c>
      <c r="E132669" s="48">
        <f t="shared" si="2072"/>
        <v>0.67638888888888893</v>
      </c>
      <c r="F132669" t="str">
        <f>TEXT(Таблица19[[#This Row],[время просмотра (UTC)]],"ДДД")</f>
        <v>Вс</v>
      </c>
    </row>
    <row r="132670" spans="1:6" x14ac:dyDescent="0.25">
      <c r="A132670">
        <v>26912</v>
      </c>
      <c r="B132670" s="2">
        <v>44311.676563106797</v>
      </c>
      <c r="C132670">
        <v>48317</v>
      </c>
      <c r="D132670">
        <v>411922</v>
      </c>
      <c r="E132670" s="48">
        <f t="shared" si="2072"/>
        <v>0.67638888888888893</v>
      </c>
      <c r="F132670" t="str">
        <f>TEXT(Таблица19[[#This Row],[время просмотра (UTC)]],"ДДД")</f>
        <v>Вс</v>
      </c>
    </row>
    <row r="132671" spans="1:6" x14ac:dyDescent="0.25">
      <c r="A132671">
        <v>26911</v>
      </c>
      <c r="B132671" s="2">
        <v>44311.674733726002</v>
      </c>
      <c r="C132671">
        <v>314975</v>
      </c>
      <c r="D132671">
        <v>158978</v>
      </c>
      <c r="E132671" s="48">
        <f t="shared" si="2072"/>
        <v>0.6743055555555556</v>
      </c>
      <c r="F132671" t="str">
        <f>TEXT(Таблица19[[#This Row],[время просмотра (UTC)]],"ДДД")</f>
        <v>Вс</v>
      </c>
    </row>
    <row r="132672" spans="1:6" x14ac:dyDescent="0.25">
      <c r="A132672">
        <v>26910</v>
      </c>
      <c r="B132672" s="2">
        <v>44311.674135922331</v>
      </c>
      <c r="C132672">
        <v>90885</v>
      </c>
      <c r="D132672">
        <v>154256</v>
      </c>
      <c r="E132672" s="48">
        <f t="shared" si="2072"/>
        <v>0.67361111111111116</v>
      </c>
      <c r="F132672" t="str">
        <f>TEXT(Таблица19[[#This Row],[время просмотра (UTC)]],"ДДД")</f>
        <v>Вс</v>
      </c>
    </row>
    <row r="132673" spans="1:6" x14ac:dyDescent="0.25">
      <c r="A132673">
        <v>26907</v>
      </c>
      <c r="B132673" s="2">
        <v>44311.674001281775</v>
      </c>
      <c r="C132673">
        <v>47551</v>
      </c>
      <c r="D132673">
        <v>114753</v>
      </c>
      <c r="E132673" s="48">
        <f t="shared" si="2072"/>
        <v>0.67361111111111116</v>
      </c>
      <c r="F132673" t="str">
        <f>TEXT(Таблица19[[#This Row],[время просмотра (UTC)]],"ДДД")</f>
        <v>Вс</v>
      </c>
    </row>
    <row r="132674" spans="1:6" x14ac:dyDescent="0.25">
      <c r="A132674">
        <v>26905</v>
      </c>
      <c r="B132674" s="2">
        <v>44311.673731391587</v>
      </c>
      <c r="C132674">
        <v>233293</v>
      </c>
      <c r="D132674">
        <v>392434</v>
      </c>
      <c r="E132674" s="48">
        <f t="shared" ref="E132674:E132737" si="2073">TIME(HOUR(B132674),MINUTE(B132674),SECOND(0))</f>
        <v>0.67361111111111116</v>
      </c>
      <c r="F132674" t="str">
        <f>TEXT(Таблица19[[#This Row],[время просмотра (UTC)]],"ДДД")</f>
        <v>Вс</v>
      </c>
    </row>
    <row r="132675" spans="1:6" x14ac:dyDescent="0.25">
      <c r="A132675">
        <v>26902</v>
      </c>
      <c r="B132675" s="2">
        <v>44311.673360393077</v>
      </c>
      <c r="C132675">
        <v>343107</v>
      </c>
      <c r="D132675">
        <v>411922</v>
      </c>
      <c r="E132675" s="48">
        <f t="shared" si="2073"/>
        <v>0.67291666666666661</v>
      </c>
      <c r="F132675" t="str">
        <f>TEXT(Таблица19[[#This Row],[время просмотра (UTC)]],"ДДД")</f>
        <v>Вс</v>
      </c>
    </row>
    <row r="132676" spans="1:6" x14ac:dyDescent="0.25">
      <c r="A132676">
        <v>26898</v>
      </c>
      <c r="B132676" s="2">
        <v>44311.673000000003</v>
      </c>
      <c r="C132676">
        <v>228676</v>
      </c>
      <c r="D132676">
        <v>230507</v>
      </c>
      <c r="E132676" s="48">
        <f t="shared" si="2073"/>
        <v>0.67291666666666661</v>
      </c>
      <c r="F132676" t="str">
        <f>TEXT(Таблица19[[#This Row],[время просмотра (UTC)]],"ДДД")</f>
        <v>Вс</v>
      </c>
    </row>
    <row r="132677" spans="1:6" x14ac:dyDescent="0.25">
      <c r="A132677">
        <v>26896</v>
      </c>
      <c r="B132677" s="2">
        <v>44311.670495145634</v>
      </c>
      <c r="C132677">
        <v>91111</v>
      </c>
      <c r="D132677">
        <v>74982</v>
      </c>
      <c r="E132677" s="48">
        <f t="shared" si="2073"/>
        <v>0.67013888888888884</v>
      </c>
      <c r="F132677" t="str">
        <f>TEXT(Таблица19[[#This Row],[время просмотра (UTC)]],"ДДД")</f>
        <v>Вс</v>
      </c>
    </row>
    <row r="132678" spans="1:6" x14ac:dyDescent="0.25">
      <c r="A132678">
        <v>26894</v>
      </c>
      <c r="B132678" s="2">
        <v>44311.668877022654</v>
      </c>
      <c r="C132678">
        <v>316015</v>
      </c>
      <c r="D132678">
        <v>347008</v>
      </c>
      <c r="E132678" s="48">
        <f t="shared" si="2073"/>
        <v>0.66875000000000007</v>
      </c>
      <c r="F132678" t="str">
        <f>TEXT(Таблица19[[#This Row],[время просмотра (UTC)]],"ДДД")</f>
        <v>Вс</v>
      </c>
    </row>
    <row r="132679" spans="1:6" x14ac:dyDescent="0.25">
      <c r="A132679">
        <v>26890</v>
      </c>
      <c r="B132679" s="2">
        <v>44311.667258899681</v>
      </c>
      <c r="C132679">
        <v>285554</v>
      </c>
      <c r="D132679">
        <v>158978</v>
      </c>
      <c r="E132679" s="48">
        <f t="shared" si="2073"/>
        <v>0.66666666666666663</v>
      </c>
      <c r="F132679" t="str">
        <f>TEXT(Таблица19[[#This Row],[время просмотра (UTC)]],"ДДД")</f>
        <v>Вс</v>
      </c>
    </row>
    <row r="132680" spans="1:6" x14ac:dyDescent="0.25">
      <c r="A132680">
        <v>26889</v>
      </c>
      <c r="B132680" s="2">
        <v>44311.66673787652</v>
      </c>
      <c r="C132680">
        <v>13380</v>
      </c>
      <c r="D132680">
        <v>392434</v>
      </c>
      <c r="E132680" s="48">
        <f t="shared" si="2073"/>
        <v>0.66666666666666663</v>
      </c>
      <c r="F132680" t="str">
        <f>TEXT(Таблица19[[#This Row],[время просмотра (UTC)]],"ДДД")</f>
        <v>Вс</v>
      </c>
    </row>
    <row r="132681" spans="1:6" x14ac:dyDescent="0.25">
      <c r="A132681">
        <v>26886</v>
      </c>
      <c r="B132681" s="2">
        <v>44311.66615802484</v>
      </c>
      <c r="C132681">
        <v>346632</v>
      </c>
      <c r="D132681">
        <v>158978</v>
      </c>
      <c r="E132681" s="48">
        <f t="shared" si="2073"/>
        <v>0.66597222222222219</v>
      </c>
      <c r="F132681" t="str">
        <f>TEXT(Таблица19[[#This Row],[время просмотра (UTC)]],"ДДД")</f>
        <v>Вс</v>
      </c>
    </row>
    <row r="132682" spans="1:6" x14ac:dyDescent="0.25">
      <c r="A132682">
        <v>26885</v>
      </c>
      <c r="B132682" s="2">
        <v>44311.666045307444</v>
      </c>
      <c r="C132682">
        <v>127116</v>
      </c>
      <c r="D132682">
        <v>411922</v>
      </c>
      <c r="E132682" s="48">
        <f t="shared" si="2073"/>
        <v>0.66597222222222219</v>
      </c>
      <c r="F132682" t="str">
        <f>TEXT(Таблица19[[#This Row],[время просмотра (UTC)]],"ДДД")</f>
        <v>Вс</v>
      </c>
    </row>
    <row r="132683" spans="1:6" x14ac:dyDescent="0.25">
      <c r="A132683">
        <v>26882</v>
      </c>
      <c r="B132683" s="2">
        <v>44311.664937284462</v>
      </c>
      <c r="C132683">
        <v>298136</v>
      </c>
      <c r="D132683">
        <v>411922</v>
      </c>
      <c r="E132683" s="48">
        <f t="shared" si="2073"/>
        <v>0.6645833333333333</v>
      </c>
      <c r="F132683" t="str">
        <f>TEXT(Таблица19[[#This Row],[время просмотра (UTC)]],"ДДД")</f>
        <v>Вс</v>
      </c>
    </row>
    <row r="132684" spans="1:6" x14ac:dyDescent="0.25">
      <c r="A132684">
        <v>26879</v>
      </c>
      <c r="B132684" s="2">
        <v>44311.664831715214</v>
      </c>
      <c r="C132684">
        <v>176723</v>
      </c>
      <c r="D132684">
        <v>387595</v>
      </c>
      <c r="E132684" s="48">
        <f t="shared" si="2073"/>
        <v>0.6645833333333333</v>
      </c>
      <c r="F132684" t="str">
        <f>TEXT(Таблица19[[#This Row],[время просмотра (UTC)]],"ДДД")</f>
        <v>Вс</v>
      </c>
    </row>
    <row r="132685" spans="1:6" x14ac:dyDescent="0.25">
      <c r="A132685">
        <v>26877</v>
      </c>
      <c r="B132685" s="2">
        <v>44311.663213592234</v>
      </c>
      <c r="C132685">
        <v>216352</v>
      </c>
      <c r="D132685">
        <v>397</v>
      </c>
      <c r="E132685" s="48">
        <f t="shared" si="2073"/>
        <v>0.66319444444444442</v>
      </c>
      <c r="F132685" t="str">
        <f>TEXT(Таблица19[[#This Row],[время просмотра (UTC)]],"ДДД")</f>
        <v>Вс</v>
      </c>
    </row>
    <row r="132686" spans="1:6" x14ac:dyDescent="0.25">
      <c r="A132686">
        <v>26876</v>
      </c>
      <c r="B132686" s="2">
        <v>44311.663213592234</v>
      </c>
      <c r="C132686">
        <v>150657</v>
      </c>
      <c r="D132686">
        <v>351192</v>
      </c>
      <c r="E132686" s="48">
        <f t="shared" si="2073"/>
        <v>0.66319444444444442</v>
      </c>
      <c r="F132686" t="str">
        <f>TEXT(Таблица19[[#This Row],[время просмотра (UTC)]],"ДДД")</f>
        <v>Вс</v>
      </c>
    </row>
    <row r="132687" spans="1:6" x14ac:dyDescent="0.25">
      <c r="A132687">
        <v>26875</v>
      </c>
      <c r="B132687" s="2">
        <v>44311.663213592234</v>
      </c>
      <c r="C132687">
        <v>123971</v>
      </c>
      <c r="D132687">
        <v>470762</v>
      </c>
      <c r="E132687" s="48">
        <f t="shared" si="2073"/>
        <v>0.66319444444444442</v>
      </c>
      <c r="F132687" t="str">
        <f>TEXT(Таблица19[[#This Row],[время просмотра (UTC)]],"ДДД")</f>
        <v>Вс</v>
      </c>
    </row>
    <row r="132688" spans="1:6" x14ac:dyDescent="0.25">
      <c r="A132688">
        <v>26874</v>
      </c>
      <c r="B132688" s="2">
        <v>44311.662809061483</v>
      </c>
      <c r="C132688">
        <v>187169</v>
      </c>
      <c r="D132688">
        <v>217673</v>
      </c>
      <c r="E132688" s="48">
        <f t="shared" si="2073"/>
        <v>0.66249999999999998</v>
      </c>
      <c r="F132688" t="str">
        <f>TEXT(Таблица19[[#This Row],[время просмотра (UTC)]],"ДДД")</f>
        <v>Вс</v>
      </c>
    </row>
    <row r="132689" spans="1:6" x14ac:dyDescent="0.25">
      <c r="A132689">
        <v>26869</v>
      </c>
      <c r="B132689" s="2">
        <v>44311.662809061483</v>
      </c>
      <c r="C132689">
        <v>149203</v>
      </c>
      <c r="D132689">
        <v>380039</v>
      </c>
      <c r="E132689" s="48">
        <f t="shared" si="2073"/>
        <v>0.66249999999999998</v>
      </c>
      <c r="F132689" t="str">
        <f>TEXT(Таблица19[[#This Row],[время просмотра (UTC)]],"ДДД")</f>
        <v>Вс</v>
      </c>
    </row>
    <row r="132690" spans="1:6" x14ac:dyDescent="0.25">
      <c r="A132690">
        <v>26865</v>
      </c>
      <c r="B132690" s="2">
        <v>44311.661595469253</v>
      </c>
      <c r="C132690">
        <v>100172</v>
      </c>
      <c r="D132690">
        <v>411922</v>
      </c>
      <c r="E132690" s="48">
        <f t="shared" si="2073"/>
        <v>0.66111111111111109</v>
      </c>
      <c r="F132690" t="str">
        <f>TEXT(Таблица19[[#This Row],[время просмотра (UTC)]],"ДДД")</f>
        <v>Вс</v>
      </c>
    </row>
    <row r="132691" spans="1:6" x14ac:dyDescent="0.25">
      <c r="A132691">
        <v>26862</v>
      </c>
      <c r="B132691" s="2">
        <v>44311.66119093851</v>
      </c>
      <c r="C132691">
        <v>72115</v>
      </c>
      <c r="D132691">
        <v>16360</v>
      </c>
      <c r="E132691" s="48">
        <f t="shared" si="2073"/>
        <v>0.66111111111111109</v>
      </c>
      <c r="F132691" t="str">
        <f>TEXT(Таблица19[[#This Row],[время просмотра (UTC)]],"ДДД")</f>
        <v>Вс</v>
      </c>
    </row>
    <row r="132692" spans="1:6" x14ac:dyDescent="0.25">
      <c r="A132692">
        <v>26861</v>
      </c>
      <c r="B132692" s="2">
        <v>44311.66119093851</v>
      </c>
      <c r="C132692">
        <v>64694</v>
      </c>
      <c r="D132692">
        <v>38593</v>
      </c>
      <c r="E132692" s="48">
        <f t="shared" si="2073"/>
        <v>0.66111111111111109</v>
      </c>
      <c r="F132692" t="str">
        <f>TEXT(Таблица19[[#This Row],[время просмотра (UTC)]],"ДДД")</f>
        <v>Вс</v>
      </c>
    </row>
    <row r="132693" spans="1:6" x14ac:dyDescent="0.25">
      <c r="A132693">
        <v>26859</v>
      </c>
      <c r="B132693" s="2">
        <v>44311.65957281553</v>
      </c>
      <c r="C132693">
        <v>206574</v>
      </c>
      <c r="D132693">
        <v>471403</v>
      </c>
      <c r="E132693" s="48">
        <f t="shared" si="2073"/>
        <v>0.65902777777777777</v>
      </c>
      <c r="F132693" t="str">
        <f>TEXT(Таблица19[[#This Row],[время просмотра (UTC)]],"ДДД")</f>
        <v>Вс</v>
      </c>
    </row>
    <row r="132694" spans="1:6" x14ac:dyDescent="0.25">
      <c r="A132694">
        <v>26855</v>
      </c>
      <c r="B132694" s="2">
        <v>44311.659168284794</v>
      </c>
      <c r="C132694">
        <v>252889</v>
      </c>
      <c r="D132694">
        <v>330333</v>
      </c>
      <c r="E132694" s="48">
        <f t="shared" si="2073"/>
        <v>0.65902777777777777</v>
      </c>
      <c r="F132694" t="str">
        <f>TEXT(Таблица19[[#This Row],[время просмотра (UTC)]],"ДДД")</f>
        <v>Вс</v>
      </c>
    </row>
    <row r="132695" spans="1:6" x14ac:dyDescent="0.25">
      <c r="A132695">
        <v>26850</v>
      </c>
      <c r="B132695" s="2">
        <v>44311.659168284794</v>
      </c>
      <c r="C132695">
        <v>99905</v>
      </c>
      <c r="D132695">
        <v>62068</v>
      </c>
      <c r="E132695" s="48">
        <f t="shared" si="2073"/>
        <v>0.65902777777777777</v>
      </c>
      <c r="F132695" t="str">
        <f>TEXT(Таблица19[[#This Row],[время просмотра (UTC)]],"ДДД")</f>
        <v>Вс</v>
      </c>
    </row>
    <row r="132696" spans="1:6" x14ac:dyDescent="0.25">
      <c r="A132696">
        <v>26848</v>
      </c>
      <c r="B132696" s="2">
        <v>44311.658763754043</v>
      </c>
      <c r="C132696">
        <v>193018</v>
      </c>
      <c r="D132696">
        <v>308537</v>
      </c>
      <c r="E132696" s="48">
        <f t="shared" si="2073"/>
        <v>0.65833333333333333</v>
      </c>
      <c r="F132696" t="str">
        <f>TEXT(Таблица19[[#This Row],[время просмотра (UTC)]],"ДДД")</f>
        <v>Вс</v>
      </c>
    </row>
    <row r="132697" spans="1:6" x14ac:dyDescent="0.25">
      <c r="A132697">
        <v>26845</v>
      </c>
      <c r="B132697" s="2">
        <v>44311.657550161814</v>
      </c>
      <c r="C132697">
        <v>237369</v>
      </c>
      <c r="D132697">
        <v>7145</v>
      </c>
      <c r="E132697" s="48">
        <f t="shared" si="2073"/>
        <v>0.65694444444444444</v>
      </c>
      <c r="F132697" t="str">
        <f>TEXT(Таблица19[[#This Row],[время просмотра (UTC)]],"ДДД")</f>
        <v>Вс</v>
      </c>
    </row>
    <row r="132698" spans="1:6" x14ac:dyDescent="0.25">
      <c r="A132698">
        <v>26844</v>
      </c>
      <c r="B132698" s="2">
        <v>44311.656741100327</v>
      </c>
      <c r="C132698">
        <v>169</v>
      </c>
      <c r="D132698">
        <v>364695</v>
      </c>
      <c r="E132698" s="48">
        <f t="shared" si="2073"/>
        <v>0.65625</v>
      </c>
      <c r="F132698" t="str">
        <f>TEXT(Таблица19[[#This Row],[время просмотра (UTC)]],"ДДД")</f>
        <v>Вс</v>
      </c>
    </row>
    <row r="132699" spans="1:6" x14ac:dyDescent="0.25">
      <c r="A132699">
        <v>26839</v>
      </c>
      <c r="B132699" s="2">
        <v>44311.655932038841</v>
      </c>
      <c r="C132699">
        <v>316957</v>
      </c>
      <c r="D132699">
        <v>293572</v>
      </c>
      <c r="E132699" s="48">
        <f t="shared" si="2073"/>
        <v>0.65555555555555556</v>
      </c>
      <c r="F132699" t="str">
        <f>TEXT(Таблица19[[#This Row],[время просмотра (UTC)]],"ДДД")</f>
        <v>Вс</v>
      </c>
    </row>
    <row r="132700" spans="1:6" x14ac:dyDescent="0.25">
      <c r="A132700">
        <v>26835</v>
      </c>
      <c r="B132700" s="2">
        <v>44311.655932038841</v>
      </c>
      <c r="C132700">
        <v>24806</v>
      </c>
      <c r="D132700">
        <v>178403</v>
      </c>
      <c r="E132700" s="48">
        <f t="shared" si="2073"/>
        <v>0.65555555555555556</v>
      </c>
      <c r="F132700" t="str">
        <f>TEXT(Таблица19[[#This Row],[время просмотра (UTC)]],"ДДД")</f>
        <v>Вс</v>
      </c>
    </row>
    <row r="132701" spans="1:6" x14ac:dyDescent="0.25">
      <c r="A132701">
        <v>26834</v>
      </c>
      <c r="B132701" s="2">
        <v>44311.654652546771</v>
      </c>
      <c r="C132701">
        <v>282180</v>
      </c>
      <c r="D132701">
        <v>452881</v>
      </c>
      <c r="E132701" s="48">
        <f t="shared" si="2073"/>
        <v>0.65416666666666667</v>
      </c>
      <c r="F132701" t="str">
        <f>TEXT(Таблица19[[#This Row],[время просмотра (UTC)]],"ДДД")</f>
        <v>Вс</v>
      </c>
    </row>
    <row r="132702" spans="1:6" x14ac:dyDescent="0.25">
      <c r="A132702">
        <v>26830</v>
      </c>
      <c r="B132702" s="2">
        <v>44311.65390938511</v>
      </c>
      <c r="C132702">
        <v>196524</v>
      </c>
      <c r="D132702">
        <v>83136</v>
      </c>
      <c r="E132702" s="48">
        <f t="shared" si="2073"/>
        <v>0.65347222222222223</v>
      </c>
      <c r="F132702" t="str">
        <f>TEXT(Таблица19[[#This Row],[время просмотра (UTC)]],"ДДД")</f>
        <v>Вс</v>
      </c>
    </row>
    <row r="132703" spans="1:6" x14ac:dyDescent="0.25">
      <c r="A132703">
        <v>26827</v>
      </c>
      <c r="B132703" s="2">
        <v>44311.65269579288</v>
      </c>
      <c r="C132703">
        <v>335417</v>
      </c>
      <c r="D132703">
        <v>179296</v>
      </c>
      <c r="E132703" s="48">
        <f t="shared" si="2073"/>
        <v>0.65208333333333335</v>
      </c>
      <c r="F132703" t="str">
        <f>TEXT(Таблица19[[#This Row],[время просмотра (UTC)]],"ДДД")</f>
        <v>Вс</v>
      </c>
    </row>
    <row r="132704" spans="1:6" x14ac:dyDescent="0.25">
      <c r="A132704">
        <v>26824</v>
      </c>
      <c r="B132704" s="2">
        <v>44311.651077669907</v>
      </c>
      <c r="C132704">
        <v>340661</v>
      </c>
      <c r="D132704">
        <v>230507</v>
      </c>
      <c r="E132704" s="48">
        <f t="shared" si="2073"/>
        <v>0.65069444444444446</v>
      </c>
      <c r="F132704" t="str">
        <f>TEXT(Таблица19[[#This Row],[время просмотра (UTC)]],"ДДД")</f>
        <v>Вс</v>
      </c>
    </row>
    <row r="132705" spans="1:6" x14ac:dyDescent="0.25">
      <c r="A132705">
        <v>26823</v>
      </c>
      <c r="B132705" s="2">
        <v>44311.651077669907</v>
      </c>
      <c r="C132705">
        <v>146360</v>
      </c>
      <c r="D132705">
        <v>198146</v>
      </c>
      <c r="E132705" s="48">
        <f t="shared" si="2073"/>
        <v>0.65069444444444446</v>
      </c>
      <c r="F132705" t="str">
        <f>TEXT(Таблица19[[#This Row],[время просмотра (UTC)]],"ДДД")</f>
        <v>Вс</v>
      </c>
    </row>
    <row r="132706" spans="1:6" x14ac:dyDescent="0.25">
      <c r="A132706">
        <v>26818</v>
      </c>
      <c r="B132706" s="2">
        <v>44311.650673139164</v>
      </c>
      <c r="C132706">
        <v>115984</v>
      </c>
      <c r="D132706">
        <v>182191</v>
      </c>
      <c r="E132706" s="48">
        <f t="shared" si="2073"/>
        <v>0.65</v>
      </c>
      <c r="F132706" t="str">
        <f>TEXT(Таблица19[[#This Row],[время просмотра (UTC)]],"ДДД")</f>
        <v>Вс</v>
      </c>
    </row>
    <row r="132707" spans="1:6" x14ac:dyDescent="0.25">
      <c r="A132707">
        <v>26816</v>
      </c>
      <c r="B132707" s="2">
        <v>44311.650673139156</v>
      </c>
      <c r="C132707">
        <v>306040</v>
      </c>
      <c r="D132707">
        <v>300941</v>
      </c>
      <c r="E132707" s="48">
        <f t="shared" si="2073"/>
        <v>0.65</v>
      </c>
      <c r="F132707" t="str">
        <f>TEXT(Таблица19[[#This Row],[время просмотра (UTC)]],"ДДД")</f>
        <v>Вс</v>
      </c>
    </row>
    <row r="132708" spans="1:6" x14ac:dyDescent="0.25">
      <c r="A132708">
        <v>26814</v>
      </c>
      <c r="B132708" s="2">
        <v>44311.649459546927</v>
      </c>
      <c r="C132708">
        <v>139786</v>
      </c>
      <c r="D132708">
        <v>12149</v>
      </c>
      <c r="E132708" s="48">
        <f t="shared" si="2073"/>
        <v>0.64930555555555558</v>
      </c>
      <c r="F132708" t="str">
        <f>TEXT(Таблица19[[#This Row],[время просмотра (UTC)]],"ДДД")</f>
        <v>Вс</v>
      </c>
    </row>
    <row r="132709" spans="1:6" x14ac:dyDescent="0.25">
      <c r="A132709">
        <v>26812</v>
      </c>
      <c r="B132709" s="2">
        <v>44311.648854029969</v>
      </c>
      <c r="C132709">
        <v>321320</v>
      </c>
      <c r="D132709">
        <v>132699</v>
      </c>
      <c r="E132709" s="48">
        <f t="shared" si="2073"/>
        <v>0.64861111111111114</v>
      </c>
      <c r="F132709" t="str">
        <f>TEXT(Таблица19[[#This Row],[время просмотра (UTC)]],"ДДД")</f>
        <v>Вс</v>
      </c>
    </row>
    <row r="132710" spans="1:6" x14ac:dyDescent="0.25">
      <c r="A132710">
        <v>26810</v>
      </c>
      <c r="B132710" s="2">
        <v>44311.64865048544</v>
      </c>
      <c r="C132710">
        <v>301898</v>
      </c>
      <c r="D132710">
        <v>21665</v>
      </c>
      <c r="E132710" s="48">
        <f t="shared" si="2073"/>
        <v>0.64861111111111114</v>
      </c>
      <c r="F132710" t="str">
        <f>TEXT(Таблица19[[#This Row],[время просмотра (UTC)]],"ДДД")</f>
        <v>Вс</v>
      </c>
    </row>
    <row r="132711" spans="1:6" x14ac:dyDescent="0.25">
      <c r="A132711">
        <v>26805</v>
      </c>
      <c r="B132711" s="2">
        <v>44311.647841423954</v>
      </c>
      <c r="C132711">
        <v>149121</v>
      </c>
      <c r="D132711">
        <v>250679</v>
      </c>
      <c r="E132711" s="48">
        <f t="shared" si="2073"/>
        <v>0.64722222222222225</v>
      </c>
      <c r="F132711" t="str">
        <f>TEXT(Таблица19[[#This Row],[время просмотра (UTC)]],"ДДД")</f>
        <v>Вс</v>
      </c>
    </row>
    <row r="132712" spans="1:6" x14ac:dyDescent="0.25">
      <c r="A132712">
        <v>26802</v>
      </c>
      <c r="B132712" s="2">
        <v>44311.647841423946</v>
      </c>
      <c r="C132712">
        <v>331856</v>
      </c>
      <c r="D132712">
        <v>311670</v>
      </c>
      <c r="E132712" s="48">
        <f t="shared" si="2073"/>
        <v>0.64722222222222225</v>
      </c>
      <c r="F132712" t="str">
        <f>TEXT(Таблица19[[#This Row],[время просмотра (UTC)]],"ДДД")</f>
        <v>Вс</v>
      </c>
    </row>
    <row r="132713" spans="1:6" x14ac:dyDescent="0.25">
      <c r="A132713">
        <v>26799</v>
      </c>
      <c r="B132713" s="2">
        <v>44311.647841423946</v>
      </c>
      <c r="C132713">
        <v>52079</v>
      </c>
      <c r="D132713">
        <v>452568</v>
      </c>
      <c r="E132713" s="48">
        <f t="shared" si="2073"/>
        <v>0.64722222222222225</v>
      </c>
      <c r="F132713" t="str">
        <f>TEXT(Таблица19[[#This Row],[время просмотра (UTC)]],"ДДД")</f>
        <v>Вс</v>
      </c>
    </row>
    <row r="132714" spans="1:6" x14ac:dyDescent="0.25">
      <c r="A132714">
        <v>26795</v>
      </c>
      <c r="B132714" s="2">
        <v>44311.646627831709</v>
      </c>
      <c r="C132714">
        <v>236284</v>
      </c>
      <c r="D132714">
        <v>267896</v>
      </c>
      <c r="E132714" s="48">
        <f t="shared" si="2073"/>
        <v>0.64652777777777781</v>
      </c>
      <c r="F132714" t="str">
        <f>TEXT(Таблица19[[#This Row],[время просмотра (UTC)]],"ДДД")</f>
        <v>Вс</v>
      </c>
    </row>
    <row r="132715" spans="1:6" x14ac:dyDescent="0.25">
      <c r="A132715">
        <v>26793</v>
      </c>
      <c r="B132715" s="2">
        <v>44311.646223300973</v>
      </c>
      <c r="C132715">
        <v>300039</v>
      </c>
      <c r="D132715">
        <v>230507</v>
      </c>
      <c r="E132715" s="48">
        <f t="shared" si="2073"/>
        <v>0.64583333333333337</v>
      </c>
      <c r="F132715" t="str">
        <f>TEXT(Таблица19[[#This Row],[время просмотра (UTC)]],"ДДД")</f>
        <v>Вс</v>
      </c>
    </row>
    <row r="132716" spans="1:6" x14ac:dyDescent="0.25">
      <c r="A132716">
        <v>26790</v>
      </c>
      <c r="B132716" s="2">
        <v>44311.646223300973</v>
      </c>
      <c r="C132716">
        <v>27738</v>
      </c>
      <c r="D132716">
        <v>258219</v>
      </c>
      <c r="E132716" s="48">
        <f t="shared" si="2073"/>
        <v>0.64583333333333337</v>
      </c>
      <c r="F132716" t="str">
        <f>TEXT(Таблица19[[#This Row],[время просмотра (UTC)]],"ДДД")</f>
        <v>Вс</v>
      </c>
    </row>
    <row r="132717" spans="1:6" x14ac:dyDescent="0.25">
      <c r="A132717">
        <v>26788</v>
      </c>
      <c r="B132717" s="2">
        <v>44311.645832697533</v>
      </c>
      <c r="C132717">
        <v>276524</v>
      </c>
      <c r="D132717">
        <v>347008</v>
      </c>
      <c r="E132717" s="48">
        <f t="shared" si="2073"/>
        <v>0.64583333333333337</v>
      </c>
      <c r="F132717" t="str">
        <f>TEXT(Таблица19[[#This Row],[время просмотра (UTC)]],"ДДД")</f>
        <v>Вс</v>
      </c>
    </row>
    <row r="132718" spans="1:6" x14ac:dyDescent="0.25">
      <c r="A132718">
        <v>26787</v>
      </c>
      <c r="B132718" s="2">
        <v>44311.64581877023</v>
      </c>
      <c r="C132718">
        <v>180129</v>
      </c>
      <c r="D132718">
        <v>351192</v>
      </c>
      <c r="E132718" s="48">
        <f t="shared" si="2073"/>
        <v>0.64513888888888882</v>
      </c>
      <c r="F132718" t="str">
        <f>TEXT(Таблица19[[#This Row],[время просмотра (UTC)]],"ДДД")</f>
        <v>Вс</v>
      </c>
    </row>
    <row r="132719" spans="1:6" x14ac:dyDescent="0.25">
      <c r="A132719">
        <v>26783</v>
      </c>
      <c r="B132719" s="2">
        <v>44311.64581877023</v>
      </c>
      <c r="C132719">
        <v>44035</v>
      </c>
      <c r="D132719">
        <v>21760</v>
      </c>
      <c r="E132719" s="48">
        <f t="shared" si="2073"/>
        <v>0.64513888888888882</v>
      </c>
      <c r="F132719" t="str">
        <f>TEXT(Таблица19[[#This Row],[время просмотра (UTC)]],"ДДД")</f>
        <v>Вс</v>
      </c>
    </row>
    <row r="132720" spans="1:6" x14ac:dyDescent="0.25">
      <c r="A132720">
        <v>26779</v>
      </c>
      <c r="B132720" s="2">
        <v>44311.64298705502</v>
      </c>
      <c r="C132720">
        <v>284616</v>
      </c>
      <c r="D132720">
        <v>251574</v>
      </c>
      <c r="E132720" s="48">
        <f t="shared" si="2073"/>
        <v>0.64236111111111105</v>
      </c>
      <c r="F132720" t="str">
        <f>TEXT(Таблица19[[#This Row],[время просмотра (UTC)]],"ДДД")</f>
        <v>Вс</v>
      </c>
    </row>
    <row r="132721" spans="1:6" x14ac:dyDescent="0.25">
      <c r="A132721">
        <v>26777</v>
      </c>
      <c r="B132721" s="2">
        <v>44311.64298705502</v>
      </c>
      <c r="C132721">
        <v>221244</v>
      </c>
      <c r="D132721">
        <v>81226</v>
      </c>
      <c r="E132721" s="48">
        <f t="shared" si="2073"/>
        <v>0.64236111111111105</v>
      </c>
      <c r="F132721" t="str">
        <f>TEXT(Таблица19[[#This Row],[время просмотра (UTC)]],"ДДД")</f>
        <v>Вс</v>
      </c>
    </row>
    <row r="132722" spans="1:6" x14ac:dyDescent="0.25">
      <c r="A132722">
        <v>26776</v>
      </c>
      <c r="B132722" s="2">
        <v>44311.64298705502</v>
      </c>
      <c r="C132722">
        <v>159215</v>
      </c>
      <c r="D132722">
        <v>105352</v>
      </c>
      <c r="E132722" s="48">
        <f t="shared" si="2073"/>
        <v>0.64236111111111105</v>
      </c>
      <c r="F132722" t="str">
        <f>TEXT(Таблица19[[#This Row],[время просмотра (UTC)]],"ДДД")</f>
        <v>Вс</v>
      </c>
    </row>
    <row r="132723" spans="1:6" x14ac:dyDescent="0.25">
      <c r="A132723">
        <v>26771</v>
      </c>
      <c r="B132723" s="2">
        <v>44311.64136893204</v>
      </c>
      <c r="C132723">
        <v>325550</v>
      </c>
      <c r="D132723">
        <v>42705</v>
      </c>
      <c r="E132723" s="48">
        <f t="shared" si="2073"/>
        <v>0.64097222222222217</v>
      </c>
      <c r="F132723" t="str">
        <f>TEXT(Таблица19[[#This Row],[время просмотра (UTC)]],"ДДД")</f>
        <v>Вс</v>
      </c>
    </row>
    <row r="132724" spans="1:6" x14ac:dyDescent="0.25">
      <c r="A132724">
        <v>26770</v>
      </c>
      <c r="B132724" s="2">
        <v>44311.640155339803</v>
      </c>
      <c r="C132724">
        <v>343806</v>
      </c>
      <c r="D132724">
        <v>411922</v>
      </c>
      <c r="E132724" s="48">
        <f t="shared" si="2073"/>
        <v>0.63958333333333328</v>
      </c>
      <c r="F132724" t="str">
        <f>TEXT(Таблица19[[#This Row],[время просмотра (UTC)]],"ДДД")</f>
        <v>Вс</v>
      </c>
    </row>
    <row r="132725" spans="1:6" x14ac:dyDescent="0.25">
      <c r="A132725">
        <v>26767</v>
      </c>
      <c r="B132725" s="2">
        <v>44311.640155339803</v>
      </c>
      <c r="C132725">
        <v>84280</v>
      </c>
      <c r="D132725">
        <v>439981</v>
      </c>
      <c r="E132725" s="48">
        <f t="shared" si="2073"/>
        <v>0.63958333333333328</v>
      </c>
      <c r="F132725" t="str">
        <f>TEXT(Таблица19[[#This Row],[время просмотра (UTC)]],"ДДД")</f>
        <v>Вс</v>
      </c>
    </row>
    <row r="132726" spans="1:6" x14ac:dyDescent="0.25">
      <c r="A132726">
        <v>26766</v>
      </c>
      <c r="B132726" s="2">
        <v>44311.639454329052</v>
      </c>
      <c r="C132726">
        <v>338589</v>
      </c>
      <c r="D132726">
        <v>125006</v>
      </c>
      <c r="E132726" s="48">
        <f t="shared" si="2073"/>
        <v>0.63888888888888895</v>
      </c>
      <c r="F132726" t="str">
        <f>TEXT(Таблица19[[#This Row],[время просмотра (UTC)]],"ДДД")</f>
        <v>Вс</v>
      </c>
    </row>
    <row r="132727" spans="1:6" x14ac:dyDescent="0.25">
      <c r="A132727">
        <v>26761</v>
      </c>
      <c r="B132727" s="2">
        <v>44311.6373236246</v>
      </c>
      <c r="C132727">
        <v>53643</v>
      </c>
      <c r="D132727">
        <v>230507</v>
      </c>
      <c r="E132727" s="48">
        <f t="shared" si="2073"/>
        <v>0.63680555555555551</v>
      </c>
      <c r="F132727" t="str">
        <f>TEXT(Таблица19[[#This Row],[время просмотра (UTC)]],"ДДД")</f>
        <v>Вс</v>
      </c>
    </row>
    <row r="132728" spans="1:6" x14ac:dyDescent="0.25">
      <c r="A132728">
        <v>26757</v>
      </c>
      <c r="B132728" s="2">
        <v>44311.636860255749</v>
      </c>
      <c r="C132728">
        <v>210373</v>
      </c>
      <c r="D132728">
        <v>411922</v>
      </c>
      <c r="E132728" s="48">
        <f t="shared" si="2073"/>
        <v>0.63680555555555551</v>
      </c>
      <c r="F132728" t="str">
        <f>TEXT(Таблица19[[#This Row],[время просмотра (UTC)]],"ДДД")</f>
        <v>Вс</v>
      </c>
    </row>
    <row r="132729" spans="1:6" x14ac:dyDescent="0.25">
      <c r="A132729">
        <v>26753</v>
      </c>
      <c r="B132729" s="2">
        <v>44311.636514563106</v>
      </c>
      <c r="C132729">
        <v>31199</v>
      </c>
      <c r="D132729">
        <v>105116</v>
      </c>
      <c r="E132729" s="48">
        <f t="shared" si="2073"/>
        <v>0.63611111111111118</v>
      </c>
      <c r="F132729" t="str">
        <f>TEXT(Таблица19[[#This Row],[время просмотра (UTC)]],"ДДД")</f>
        <v>Вс</v>
      </c>
    </row>
    <row r="132730" spans="1:6" x14ac:dyDescent="0.25">
      <c r="A132730">
        <v>26751</v>
      </c>
      <c r="B132730" s="2">
        <v>44311.636514563106</v>
      </c>
      <c r="C132730">
        <v>22950</v>
      </c>
      <c r="D132730">
        <v>100412</v>
      </c>
      <c r="E132730" s="48">
        <f t="shared" si="2073"/>
        <v>0.63611111111111118</v>
      </c>
      <c r="F132730" t="str">
        <f>TEXT(Таблица19[[#This Row],[время просмотра (UTC)]],"ДДД")</f>
        <v>Вс</v>
      </c>
    </row>
    <row r="132731" spans="1:6" x14ac:dyDescent="0.25">
      <c r="A132731">
        <v>26747</v>
      </c>
      <c r="B132731" s="2">
        <v>44311.63570550162</v>
      </c>
      <c r="C132731">
        <v>322896</v>
      </c>
      <c r="D132731">
        <v>4199</v>
      </c>
      <c r="E132731" s="48">
        <f t="shared" si="2073"/>
        <v>0.63541666666666663</v>
      </c>
      <c r="F132731" t="str">
        <f>TEXT(Таблица19[[#This Row],[время просмотра (UTC)]],"ДДД")</f>
        <v>Вс</v>
      </c>
    </row>
    <row r="132732" spans="1:6" x14ac:dyDescent="0.25">
      <c r="A132732">
        <v>26746</v>
      </c>
      <c r="B132732" s="2">
        <v>44311.63570550162</v>
      </c>
      <c r="C132732">
        <v>144369</v>
      </c>
      <c r="D132732">
        <v>118549</v>
      </c>
      <c r="E132732" s="48">
        <f t="shared" si="2073"/>
        <v>0.63541666666666663</v>
      </c>
      <c r="F132732" t="str">
        <f>TEXT(Таблица19[[#This Row],[время просмотра (UTC)]],"ДДД")</f>
        <v>Вс</v>
      </c>
    </row>
    <row r="132733" spans="1:6" x14ac:dyDescent="0.25">
      <c r="A132733">
        <v>26743</v>
      </c>
      <c r="B132733" s="2">
        <v>44311.634491909383</v>
      </c>
      <c r="C132733">
        <v>293634</v>
      </c>
      <c r="D132733">
        <v>182191</v>
      </c>
      <c r="E132733" s="48">
        <f t="shared" si="2073"/>
        <v>0.63402777777777775</v>
      </c>
      <c r="F132733" t="str">
        <f>TEXT(Таблица19[[#This Row],[время просмотра (UTC)]],"ДДД")</f>
        <v>Вс</v>
      </c>
    </row>
    <row r="132734" spans="1:6" x14ac:dyDescent="0.25">
      <c r="A132734">
        <v>26738</v>
      </c>
      <c r="B132734" s="2">
        <v>44311.634491909383</v>
      </c>
      <c r="C132734">
        <v>101246</v>
      </c>
      <c r="D132734">
        <v>459455</v>
      </c>
      <c r="E132734" s="48">
        <f t="shared" si="2073"/>
        <v>0.63402777777777775</v>
      </c>
      <c r="F132734" t="str">
        <f>TEXT(Таблица19[[#This Row],[время просмотра (UTC)]],"ДДД")</f>
        <v>Вс</v>
      </c>
    </row>
    <row r="132735" spans="1:6" x14ac:dyDescent="0.25">
      <c r="A132735">
        <v>26734</v>
      </c>
      <c r="B132735" s="2">
        <v>44311.63287378641</v>
      </c>
      <c r="C132735">
        <v>174631</v>
      </c>
      <c r="D132735">
        <v>264901</v>
      </c>
      <c r="E132735" s="48">
        <f t="shared" si="2073"/>
        <v>0.63263888888888886</v>
      </c>
      <c r="F132735" t="str">
        <f>TEXT(Таблица19[[#This Row],[время просмотра (UTC)]],"ДДД")</f>
        <v>Вс</v>
      </c>
    </row>
    <row r="132736" spans="1:6" x14ac:dyDescent="0.25">
      <c r="A132736">
        <v>26733</v>
      </c>
      <c r="B132736" s="2">
        <v>44311.632064724916</v>
      </c>
      <c r="C132736">
        <v>342439</v>
      </c>
      <c r="D132736">
        <v>250679</v>
      </c>
      <c r="E132736" s="48">
        <f t="shared" si="2073"/>
        <v>0.63194444444444442</v>
      </c>
      <c r="F132736" t="str">
        <f>TEXT(Таблица19[[#This Row],[время просмотра (UTC)]],"ДДД")</f>
        <v>Вс</v>
      </c>
    </row>
    <row r="132737" spans="1:6" x14ac:dyDescent="0.25">
      <c r="A132737">
        <v>26729</v>
      </c>
      <c r="B132737" s="2">
        <v>44311.632064724916</v>
      </c>
      <c r="C132737">
        <v>22158</v>
      </c>
      <c r="D132737">
        <v>370276</v>
      </c>
      <c r="E132737" s="48">
        <f t="shared" si="2073"/>
        <v>0.63194444444444442</v>
      </c>
      <c r="F132737" t="str">
        <f>TEXT(Таблица19[[#This Row],[время просмотра (UTC)]],"ДДД")</f>
        <v>Вс</v>
      </c>
    </row>
    <row r="132738" spans="1:6" x14ac:dyDescent="0.25">
      <c r="A132738">
        <v>26726</v>
      </c>
      <c r="B132738" s="2">
        <v>44311.62974944304</v>
      </c>
      <c r="C132738">
        <v>94234</v>
      </c>
      <c r="D132738">
        <v>60239</v>
      </c>
      <c r="E132738" s="48">
        <f t="shared" ref="E132738:E132801" si="2074">TIME(HOUR(B132738),MINUTE(B132738),SECOND(0))</f>
        <v>0.62916666666666665</v>
      </c>
      <c r="F132738" t="str">
        <f>TEXT(Таблица19[[#This Row],[время просмотра (UTC)]],"ДДД")</f>
        <v>Вс</v>
      </c>
    </row>
    <row r="132739" spans="1:6" x14ac:dyDescent="0.25">
      <c r="A132739">
        <v>26723</v>
      </c>
      <c r="B132739" s="2">
        <v>44311.629637540456</v>
      </c>
      <c r="C132739">
        <v>63017</v>
      </c>
      <c r="D132739">
        <v>241927</v>
      </c>
      <c r="E132739" s="48">
        <f t="shared" si="2074"/>
        <v>0.62916666666666665</v>
      </c>
      <c r="F132739" t="str">
        <f>TEXT(Таблица19[[#This Row],[время просмотра (UTC)]],"ДДД")</f>
        <v>Вс</v>
      </c>
    </row>
    <row r="132740" spans="1:6" x14ac:dyDescent="0.25">
      <c r="A132740">
        <v>26719</v>
      </c>
      <c r="B132740" s="2">
        <v>44311.628955961794</v>
      </c>
      <c r="C132740">
        <v>234339</v>
      </c>
      <c r="D132740">
        <v>454895</v>
      </c>
      <c r="E132740" s="48">
        <f t="shared" si="2074"/>
        <v>0.62847222222222221</v>
      </c>
      <c r="F132740" t="str">
        <f>TEXT(Таблица19[[#This Row],[время просмотра (UTC)]],"ДДД")</f>
        <v>Вс</v>
      </c>
    </row>
    <row r="132741" spans="1:6" x14ac:dyDescent="0.25">
      <c r="A132741">
        <v>26716</v>
      </c>
      <c r="B132741" s="2">
        <v>44311.628423948219</v>
      </c>
      <c r="C132741">
        <v>263179</v>
      </c>
      <c r="D132741">
        <v>120139</v>
      </c>
      <c r="E132741" s="48">
        <f t="shared" si="2074"/>
        <v>0.62777777777777777</v>
      </c>
      <c r="F132741" t="str">
        <f>TEXT(Таблица19[[#This Row],[время просмотра (UTC)]],"ДДД")</f>
        <v>Вс</v>
      </c>
    </row>
    <row r="132742" spans="1:6" x14ac:dyDescent="0.25">
      <c r="A132742">
        <v>26715</v>
      </c>
      <c r="B132742" s="2">
        <v>44311.628423948219</v>
      </c>
      <c r="C132742">
        <v>83957</v>
      </c>
      <c r="D132742">
        <v>130739</v>
      </c>
      <c r="E132742" s="48">
        <f t="shared" si="2074"/>
        <v>0.62777777777777777</v>
      </c>
      <c r="F132742" t="str">
        <f>TEXT(Таблица19[[#This Row],[время просмотра (UTC)]],"ДДД")</f>
        <v>Вс</v>
      </c>
    </row>
    <row r="132743" spans="1:6" x14ac:dyDescent="0.25">
      <c r="A132743">
        <v>26714</v>
      </c>
      <c r="B132743" s="2">
        <v>44311.628423948219</v>
      </c>
      <c r="C132743">
        <v>4438</v>
      </c>
      <c r="D132743">
        <v>81554</v>
      </c>
      <c r="E132743" s="48">
        <f t="shared" si="2074"/>
        <v>0.62777777777777777</v>
      </c>
      <c r="F132743" t="str">
        <f>TEXT(Таблица19[[#This Row],[время просмотра (UTC)]],"ДДД")</f>
        <v>Вс</v>
      </c>
    </row>
    <row r="132744" spans="1:6" x14ac:dyDescent="0.25">
      <c r="A132744">
        <v>26710</v>
      </c>
      <c r="B132744" s="2">
        <v>44311.628019417476</v>
      </c>
      <c r="C132744">
        <v>195980</v>
      </c>
      <c r="D132744">
        <v>87238</v>
      </c>
      <c r="E132744" s="48">
        <f t="shared" si="2074"/>
        <v>0.62777777777777777</v>
      </c>
      <c r="F132744" t="str">
        <f>TEXT(Таблица19[[#This Row],[время просмотра (UTC)]],"ДДД")</f>
        <v>Вс</v>
      </c>
    </row>
    <row r="132745" spans="1:6" x14ac:dyDescent="0.25">
      <c r="A132745">
        <v>26706</v>
      </c>
      <c r="B132745" s="2">
        <v>44311.62767418439</v>
      </c>
      <c r="C132745">
        <v>52584</v>
      </c>
      <c r="D132745">
        <v>179296</v>
      </c>
      <c r="E132745" s="48">
        <f t="shared" si="2074"/>
        <v>0.62708333333333333</v>
      </c>
      <c r="F132745" t="str">
        <f>TEXT(Таблица19[[#This Row],[время просмотра (UTC)]],"ДДД")</f>
        <v>Вс</v>
      </c>
    </row>
    <row r="132746" spans="1:6" x14ac:dyDescent="0.25">
      <c r="A132746">
        <v>26701</v>
      </c>
      <c r="B132746" s="2">
        <v>44311.626941740164</v>
      </c>
      <c r="C132746">
        <v>204074</v>
      </c>
      <c r="D132746">
        <v>104958</v>
      </c>
      <c r="E132746" s="48">
        <f t="shared" si="2074"/>
        <v>0.62638888888888888</v>
      </c>
      <c r="F132746" t="str">
        <f>TEXT(Таблица19[[#This Row],[время просмотра (UTC)]],"ДДД")</f>
        <v>Вс</v>
      </c>
    </row>
    <row r="132747" spans="1:6" x14ac:dyDescent="0.25">
      <c r="A132747">
        <v>26698</v>
      </c>
      <c r="B132747" s="2">
        <v>44311.626401294496</v>
      </c>
      <c r="C132747">
        <v>177477</v>
      </c>
      <c r="D132747">
        <v>349368</v>
      </c>
      <c r="E132747" s="48">
        <f t="shared" si="2074"/>
        <v>0.62638888888888888</v>
      </c>
      <c r="F132747" t="str">
        <f>TEXT(Таблица19[[#This Row],[время просмотра (UTC)]],"ДДД")</f>
        <v>Вс</v>
      </c>
    </row>
    <row r="132748" spans="1:6" x14ac:dyDescent="0.25">
      <c r="A132748">
        <v>26694</v>
      </c>
      <c r="B132748" s="2">
        <v>44311.624783171523</v>
      </c>
      <c r="C132748">
        <v>57529</v>
      </c>
      <c r="D132748">
        <v>455878</v>
      </c>
      <c r="E132748" s="48">
        <f t="shared" si="2074"/>
        <v>0.62430555555555556</v>
      </c>
      <c r="F132748" t="str">
        <f>TEXT(Таблица19[[#This Row],[время просмотра (UTC)]],"ДДД")</f>
        <v>Вс</v>
      </c>
    </row>
    <row r="132749" spans="1:6" x14ac:dyDescent="0.25">
      <c r="A132749">
        <v>26690</v>
      </c>
      <c r="B132749" s="2">
        <v>44311.624591814936</v>
      </c>
      <c r="C132749">
        <v>255078</v>
      </c>
      <c r="D132749">
        <v>182191</v>
      </c>
      <c r="E132749" s="48">
        <f t="shared" si="2074"/>
        <v>0.62430555555555556</v>
      </c>
      <c r="F132749" t="str">
        <f>TEXT(Таблица19[[#This Row],[время просмотра (UTC)]],"ДДД")</f>
        <v>Вс</v>
      </c>
    </row>
    <row r="132750" spans="1:6" x14ac:dyDescent="0.25">
      <c r="A132750">
        <v>26688</v>
      </c>
      <c r="B132750" s="2">
        <v>44311.624378640779</v>
      </c>
      <c r="C132750">
        <v>1054</v>
      </c>
      <c r="D132750">
        <v>301748</v>
      </c>
      <c r="E132750" s="48">
        <f t="shared" si="2074"/>
        <v>0.62430555555555556</v>
      </c>
      <c r="F132750" t="str">
        <f>TEXT(Таблица19[[#This Row],[время просмотра (UTC)]],"ДДД")</f>
        <v>Вс</v>
      </c>
    </row>
    <row r="132751" spans="1:6" x14ac:dyDescent="0.25">
      <c r="A132751">
        <v>26685</v>
      </c>
      <c r="B132751" s="2">
        <v>44311.622760517799</v>
      </c>
      <c r="C132751">
        <v>256778</v>
      </c>
      <c r="D132751">
        <v>415715</v>
      </c>
      <c r="E132751" s="48">
        <f t="shared" si="2074"/>
        <v>0.62222222222222223</v>
      </c>
      <c r="F132751" t="str">
        <f>TEXT(Таблица19[[#This Row],[время просмотра (UTC)]],"ДДД")</f>
        <v>Вс</v>
      </c>
    </row>
    <row r="132752" spans="1:6" x14ac:dyDescent="0.25">
      <c r="A132752">
        <v>26684</v>
      </c>
      <c r="B132752" s="2">
        <v>44311.621967223124</v>
      </c>
      <c r="C132752">
        <v>12551</v>
      </c>
      <c r="D132752">
        <v>190774</v>
      </c>
      <c r="E132752" s="48">
        <f t="shared" si="2074"/>
        <v>0.62152777777777779</v>
      </c>
      <c r="F132752" t="str">
        <f>TEXT(Таблица19[[#This Row],[время просмотра (UTC)]],"ДДД")</f>
        <v>Вс</v>
      </c>
    </row>
    <row r="132753" spans="1:6" x14ac:dyDescent="0.25">
      <c r="A132753">
        <v>26680</v>
      </c>
      <c r="B132753" s="2">
        <v>44311.621951456313</v>
      </c>
      <c r="C132753">
        <v>85865</v>
      </c>
      <c r="D132753">
        <v>411922</v>
      </c>
      <c r="E132753" s="48">
        <f t="shared" si="2074"/>
        <v>0.62152777777777779</v>
      </c>
      <c r="F132753" t="str">
        <f>TEXT(Таблица19[[#This Row],[время просмотра (UTC)]],"ДДД")</f>
        <v>Вс</v>
      </c>
    </row>
    <row r="132754" spans="1:6" x14ac:dyDescent="0.25">
      <c r="A132754">
        <v>26679</v>
      </c>
      <c r="B132754" s="2">
        <v>44311.621666666666</v>
      </c>
      <c r="C132754">
        <v>280776</v>
      </c>
      <c r="D132754">
        <v>292950</v>
      </c>
      <c r="E132754" s="48">
        <f t="shared" si="2074"/>
        <v>0.62152777777777779</v>
      </c>
      <c r="F132754" t="str">
        <f>TEXT(Таблица19[[#This Row],[время просмотра (UTC)]],"ДДД")</f>
        <v>Вс</v>
      </c>
    </row>
    <row r="132755" spans="1:6" x14ac:dyDescent="0.25">
      <c r="A132755">
        <v>26677</v>
      </c>
      <c r="B132755" s="2">
        <v>44311.620737864076</v>
      </c>
      <c r="C132755">
        <v>110992</v>
      </c>
      <c r="D132755">
        <v>16360</v>
      </c>
      <c r="E132755" s="48">
        <f t="shared" si="2074"/>
        <v>0.62013888888888891</v>
      </c>
      <c r="F132755" t="str">
        <f>TEXT(Таблица19[[#This Row],[время просмотра (UTC)]],"ДДД")</f>
        <v>Вс</v>
      </c>
    </row>
    <row r="132756" spans="1:6" x14ac:dyDescent="0.25">
      <c r="A132756">
        <v>26674</v>
      </c>
      <c r="B132756" s="2">
        <v>44311.620333333332</v>
      </c>
      <c r="C132756">
        <v>118126</v>
      </c>
      <c r="D132756">
        <v>182984</v>
      </c>
      <c r="E132756" s="48">
        <f t="shared" si="2074"/>
        <v>0.62013888888888891</v>
      </c>
      <c r="F132756" t="str">
        <f>TEXT(Таблица19[[#This Row],[время просмотра (UTC)]],"ДДД")</f>
        <v>Вс</v>
      </c>
    </row>
    <row r="132757" spans="1:6" x14ac:dyDescent="0.25">
      <c r="A132757">
        <v>26673</v>
      </c>
      <c r="B132757" s="2">
        <v>44311.620333333332</v>
      </c>
      <c r="C132757">
        <v>42481</v>
      </c>
      <c r="D132757">
        <v>105200</v>
      </c>
      <c r="E132757" s="48">
        <f t="shared" si="2074"/>
        <v>0.62013888888888891</v>
      </c>
      <c r="F132757" t="str">
        <f>TEXT(Таблица19[[#This Row],[время просмотра (UTC)]],"ДДД")</f>
        <v>Вс</v>
      </c>
    </row>
    <row r="132758" spans="1:6" x14ac:dyDescent="0.25">
      <c r="A132758">
        <v>26672</v>
      </c>
      <c r="B132758" s="2">
        <v>44311.619928802589</v>
      </c>
      <c r="C132758">
        <v>48825</v>
      </c>
      <c r="D132758">
        <v>82901</v>
      </c>
      <c r="E132758" s="48">
        <f t="shared" si="2074"/>
        <v>0.61944444444444446</v>
      </c>
      <c r="F132758" t="str">
        <f>TEXT(Таблица19[[#This Row],[время просмотра (UTC)]],"ДДД")</f>
        <v>Вс</v>
      </c>
    </row>
    <row r="132759" spans="1:6" x14ac:dyDescent="0.25">
      <c r="A132759">
        <v>26669</v>
      </c>
      <c r="B132759" s="2">
        <v>44311.618854335153</v>
      </c>
      <c r="C132759">
        <v>194407</v>
      </c>
      <c r="D132759">
        <v>411922</v>
      </c>
      <c r="E132759" s="48">
        <f t="shared" si="2074"/>
        <v>0.61875000000000002</v>
      </c>
      <c r="F132759" t="str">
        <f>TEXT(Таблица19[[#This Row],[время просмотра (UTC)]],"ДДД")</f>
        <v>Вс</v>
      </c>
    </row>
    <row r="132760" spans="1:6" x14ac:dyDescent="0.25">
      <c r="A132760">
        <v>26664</v>
      </c>
      <c r="B132760" s="2">
        <v>44311.618715210359</v>
      </c>
      <c r="C132760">
        <v>42764</v>
      </c>
      <c r="D132760">
        <v>304128</v>
      </c>
      <c r="E132760" s="48">
        <f t="shared" si="2074"/>
        <v>0.61805555555555558</v>
      </c>
      <c r="F132760" t="str">
        <f>TEXT(Таблица19[[#This Row],[время просмотра (UTC)]],"ДДД")</f>
        <v>Вс</v>
      </c>
    </row>
    <row r="132761" spans="1:6" x14ac:dyDescent="0.25">
      <c r="A132761">
        <v>26662</v>
      </c>
      <c r="B132761" s="2">
        <v>44311.618640705587</v>
      </c>
      <c r="C132761">
        <v>196445</v>
      </c>
      <c r="D132761">
        <v>281236</v>
      </c>
      <c r="E132761" s="48">
        <f t="shared" si="2074"/>
        <v>0.61805555555555558</v>
      </c>
      <c r="F132761" t="str">
        <f>TEXT(Таблица19[[#This Row],[время просмотра (UTC)]],"ДДД")</f>
        <v>Вс</v>
      </c>
    </row>
    <row r="132762" spans="1:6" x14ac:dyDescent="0.25">
      <c r="A132762">
        <v>26660</v>
      </c>
      <c r="B132762" s="2">
        <v>44311.61845759453</v>
      </c>
      <c r="C132762">
        <v>136284</v>
      </c>
      <c r="D132762">
        <v>240646</v>
      </c>
      <c r="E132762" s="48">
        <f t="shared" si="2074"/>
        <v>0.61805555555555558</v>
      </c>
      <c r="F132762" t="str">
        <f>TEXT(Таблица19[[#This Row],[время просмотра (UTC)]],"ДДД")</f>
        <v>Вс</v>
      </c>
    </row>
    <row r="132763" spans="1:6" x14ac:dyDescent="0.25">
      <c r="A132763">
        <v>26656</v>
      </c>
      <c r="B132763" s="2">
        <v>44311.618310679609</v>
      </c>
      <c r="C132763">
        <v>168267</v>
      </c>
      <c r="D132763">
        <v>412213</v>
      </c>
      <c r="E132763" s="48">
        <f t="shared" si="2074"/>
        <v>0.61805555555555558</v>
      </c>
      <c r="F132763" t="str">
        <f>TEXT(Таблица19[[#This Row],[время просмотра (UTC)]],"ДДД")</f>
        <v>Вс</v>
      </c>
    </row>
    <row r="132764" spans="1:6" x14ac:dyDescent="0.25">
      <c r="A132764">
        <v>26655</v>
      </c>
      <c r="B132764" s="2">
        <v>44311.616692556636</v>
      </c>
      <c r="C132764">
        <v>48475</v>
      </c>
      <c r="D132764">
        <v>258251</v>
      </c>
      <c r="E132764" s="48">
        <f t="shared" si="2074"/>
        <v>0.6166666666666667</v>
      </c>
      <c r="F132764" t="str">
        <f>TEXT(Таблица19[[#This Row],[время просмотра (UTC)]],"ДДД")</f>
        <v>Вс</v>
      </c>
    </row>
    <row r="132765" spans="1:6" x14ac:dyDescent="0.25">
      <c r="A132765">
        <v>26654</v>
      </c>
      <c r="B132765" s="2">
        <v>44311.616288025893</v>
      </c>
      <c r="C132765">
        <v>280985</v>
      </c>
      <c r="D132765">
        <v>78646</v>
      </c>
      <c r="E132765" s="48">
        <f t="shared" si="2074"/>
        <v>0.61597222222222225</v>
      </c>
      <c r="F132765" t="str">
        <f>TEXT(Таблица19[[#This Row],[время просмотра (UTC)]],"ДДД")</f>
        <v>Вс</v>
      </c>
    </row>
    <row r="132766" spans="1:6" x14ac:dyDescent="0.25">
      <c r="A132766">
        <v>26650</v>
      </c>
      <c r="B132766" s="2">
        <v>44311.615883495142</v>
      </c>
      <c r="C132766">
        <v>181843</v>
      </c>
      <c r="D132766">
        <v>217497</v>
      </c>
      <c r="E132766" s="48">
        <f t="shared" si="2074"/>
        <v>0.61527777777777781</v>
      </c>
      <c r="F132766" t="str">
        <f>TEXT(Таблица19[[#This Row],[время просмотра (UTC)]],"ДДД")</f>
        <v>Вс</v>
      </c>
    </row>
    <row r="132767" spans="1:6" x14ac:dyDescent="0.25">
      <c r="A132767">
        <v>26647</v>
      </c>
      <c r="B132767" s="2">
        <v>44311.614265372169</v>
      </c>
      <c r="C132767">
        <v>107437</v>
      </c>
      <c r="D132767">
        <v>264283</v>
      </c>
      <c r="E132767" s="48">
        <f t="shared" si="2074"/>
        <v>0.61388888888888882</v>
      </c>
      <c r="F132767" t="str">
        <f>TEXT(Таблица19[[#This Row],[время просмотра (UTC)]],"ДДД")</f>
        <v>Вс</v>
      </c>
    </row>
    <row r="132768" spans="1:6" x14ac:dyDescent="0.25">
      <c r="A132768">
        <v>26642</v>
      </c>
      <c r="B132768" s="2">
        <v>44311.613391521962</v>
      </c>
      <c r="C132768">
        <v>117463</v>
      </c>
      <c r="D132768">
        <v>396686</v>
      </c>
      <c r="E132768" s="48">
        <f t="shared" si="2074"/>
        <v>0.61319444444444449</v>
      </c>
      <c r="F132768" t="str">
        <f>TEXT(Таблица19[[#This Row],[время просмотра (UTC)]],"ДДД")</f>
        <v>Вс</v>
      </c>
    </row>
    <row r="132769" spans="1:6" x14ac:dyDescent="0.25">
      <c r="A132769">
        <v>26637</v>
      </c>
      <c r="B132769" s="2">
        <v>44311.61308633686</v>
      </c>
      <c r="C132769">
        <v>107230</v>
      </c>
      <c r="D132769">
        <v>258219</v>
      </c>
      <c r="E132769" s="48">
        <f t="shared" si="2074"/>
        <v>0.61249999999999993</v>
      </c>
      <c r="F132769" t="str">
        <f>TEXT(Таблица19[[#This Row],[время просмотра (UTC)]],"ДДД")</f>
        <v>Вс</v>
      </c>
    </row>
    <row r="132770" spans="1:6" x14ac:dyDescent="0.25">
      <c r="A132770">
        <v>26633</v>
      </c>
      <c r="B132770" s="2">
        <v>44311.612242718445</v>
      </c>
      <c r="C132770">
        <v>156154</v>
      </c>
      <c r="D132770">
        <v>94400</v>
      </c>
      <c r="E132770" s="48">
        <f t="shared" si="2074"/>
        <v>0.6118055555555556</v>
      </c>
      <c r="F132770" t="str">
        <f>TEXT(Таблица19[[#This Row],[время просмотра (UTC)]],"ДДД")</f>
        <v>Вс</v>
      </c>
    </row>
    <row r="132771" spans="1:6" x14ac:dyDescent="0.25">
      <c r="A132771">
        <v>26629</v>
      </c>
      <c r="B132771" s="2">
        <v>44311.610624595472</v>
      </c>
      <c r="C132771">
        <v>280673</v>
      </c>
      <c r="D132771">
        <v>250679</v>
      </c>
      <c r="E132771" s="48">
        <f t="shared" si="2074"/>
        <v>0.61041666666666672</v>
      </c>
      <c r="F132771" t="str">
        <f>TEXT(Таблица19[[#This Row],[время просмотра (UTC)]],"ДДД")</f>
        <v>Вс</v>
      </c>
    </row>
    <row r="132772" spans="1:6" x14ac:dyDescent="0.25">
      <c r="A132772">
        <v>26627</v>
      </c>
      <c r="B132772" s="2">
        <v>44311.610624595472</v>
      </c>
      <c r="C132772">
        <v>196054</v>
      </c>
      <c r="D132772">
        <v>209122</v>
      </c>
      <c r="E132772" s="48">
        <f t="shared" si="2074"/>
        <v>0.61041666666666672</v>
      </c>
      <c r="F132772" t="str">
        <f>TEXT(Таблица19[[#This Row],[время просмотра (UTC)]],"ДДД")</f>
        <v>Вс</v>
      </c>
    </row>
    <row r="132773" spans="1:6" x14ac:dyDescent="0.25">
      <c r="A132773">
        <v>26622</v>
      </c>
      <c r="B132773" s="2">
        <v>44311.610248115481</v>
      </c>
      <c r="C132773">
        <v>445</v>
      </c>
      <c r="D132773">
        <v>411922</v>
      </c>
      <c r="E132773" s="48">
        <f t="shared" si="2074"/>
        <v>0.60972222222222217</v>
      </c>
      <c r="F132773" t="str">
        <f>TEXT(Таблица19[[#This Row],[время просмотра (UTC)]],"ДДД")</f>
        <v>Вс</v>
      </c>
    </row>
    <row r="132774" spans="1:6" x14ac:dyDescent="0.25">
      <c r="A132774">
        <v>26621</v>
      </c>
      <c r="B132774" s="2">
        <v>44311.608197411006</v>
      </c>
      <c r="C132774">
        <v>278165</v>
      </c>
      <c r="D132774">
        <v>347393</v>
      </c>
      <c r="E132774" s="48">
        <f t="shared" si="2074"/>
        <v>0.60763888888888895</v>
      </c>
      <c r="F132774" t="str">
        <f>TEXT(Таблица19[[#This Row],[время просмотра (UTC)]],"ДДД")</f>
        <v>Вс</v>
      </c>
    </row>
    <row r="132775" spans="1:6" x14ac:dyDescent="0.25">
      <c r="A132775">
        <v>26617</v>
      </c>
      <c r="B132775" s="2">
        <v>44311.607792880262</v>
      </c>
      <c r="C132775">
        <v>343552</v>
      </c>
      <c r="D132775">
        <v>118549</v>
      </c>
      <c r="E132775" s="48">
        <f t="shared" si="2074"/>
        <v>0.60763888888888895</v>
      </c>
      <c r="F132775" t="str">
        <f>TEXT(Таблица19[[#This Row],[время просмотра (UTC)]],"ДДД")</f>
        <v>Вс</v>
      </c>
    </row>
    <row r="132776" spans="1:6" x14ac:dyDescent="0.25">
      <c r="A132776">
        <v>26613</v>
      </c>
      <c r="B132776" s="2">
        <v>44311.604961165045</v>
      </c>
      <c r="C132776">
        <v>112651</v>
      </c>
      <c r="D132776">
        <v>401945</v>
      </c>
      <c r="E132776" s="48">
        <f t="shared" si="2074"/>
        <v>0.60486111111111118</v>
      </c>
      <c r="F132776" t="str">
        <f>TEXT(Таблица19[[#This Row],[время просмотра (UTC)]],"ДДД")</f>
        <v>Вс</v>
      </c>
    </row>
    <row r="132777" spans="1:6" x14ac:dyDescent="0.25">
      <c r="A132777">
        <v>26608</v>
      </c>
      <c r="B132777" s="2">
        <v>44311.603747572815</v>
      </c>
      <c r="C132777">
        <v>102634</v>
      </c>
      <c r="D132777">
        <v>411922</v>
      </c>
      <c r="E132777" s="48">
        <f t="shared" si="2074"/>
        <v>0.60347222222222219</v>
      </c>
      <c r="F132777" t="str">
        <f>TEXT(Таблица19[[#This Row],[время просмотра (UTC)]],"ДДД")</f>
        <v>Вс</v>
      </c>
    </row>
    <row r="132778" spans="1:6" x14ac:dyDescent="0.25">
      <c r="A132778">
        <v>26605</v>
      </c>
      <c r="B132778" s="2">
        <v>44311.602533980586</v>
      </c>
      <c r="C132778">
        <v>79578</v>
      </c>
      <c r="D132778">
        <v>75550</v>
      </c>
      <c r="E132778" s="48">
        <f t="shared" si="2074"/>
        <v>0.6020833333333333</v>
      </c>
      <c r="F132778" t="str">
        <f>TEXT(Таблица19[[#This Row],[время просмотра (UTC)]],"ДДД")</f>
        <v>Вс</v>
      </c>
    </row>
    <row r="132779" spans="1:6" x14ac:dyDescent="0.25">
      <c r="A132779">
        <v>26602</v>
      </c>
      <c r="B132779" s="2">
        <v>44311.602129449842</v>
      </c>
      <c r="C132779">
        <v>331456</v>
      </c>
      <c r="D132779">
        <v>119655</v>
      </c>
      <c r="E132779" s="48">
        <f t="shared" si="2074"/>
        <v>0.6020833333333333</v>
      </c>
      <c r="F132779" t="str">
        <f>TEXT(Таблица19[[#This Row],[время просмотра (UTC)]],"ДДД")</f>
        <v>Вс</v>
      </c>
    </row>
    <row r="132780" spans="1:6" x14ac:dyDescent="0.25">
      <c r="A132780">
        <v>26599</v>
      </c>
      <c r="B132780" s="2">
        <v>44311.60109256264</v>
      </c>
      <c r="C132780">
        <v>204845</v>
      </c>
      <c r="D132780">
        <v>411922</v>
      </c>
      <c r="E132780" s="48">
        <f t="shared" si="2074"/>
        <v>0.60069444444444442</v>
      </c>
      <c r="F132780" t="str">
        <f>TEXT(Таблица19[[#This Row],[время просмотра (UTC)]],"ДДД")</f>
        <v>Вс</v>
      </c>
    </row>
    <row r="132781" spans="1:6" x14ac:dyDescent="0.25">
      <c r="A132781">
        <v>26594</v>
      </c>
      <c r="B132781" s="2">
        <v>44311.600451673941</v>
      </c>
      <c r="C132781">
        <v>139960</v>
      </c>
      <c r="D132781">
        <v>326304</v>
      </c>
      <c r="E132781" s="48">
        <f t="shared" si="2074"/>
        <v>0.6</v>
      </c>
      <c r="F132781" t="str">
        <f>TEXT(Таблица19[[#This Row],[время просмотра (UTC)]],"ДДД")</f>
        <v>Вс</v>
      </c>
    </row>
    <row r="132782" spans="1:6" x14ac:dyDescent="0.25">
      <c r="A132782">
        <v>26591</v>
      </c>
      <c r="B132782" s="2">
        <v>44311.599297734625</v>
      </c>
      <c r="C132782">
        <v>335763</v>
      </c>
      <c r="D132782">
        <v>5151</v>
      </c>
      <c r="E132782" s="48">
        <f t="shared" si="2074"/>
        <v>0.59861111111111109</v>
      </c>
      <c r="F132782" t="str">
        <f>TEXT(Таблица19[[#This Row],[время просмотра (UTC)]],"ДДД")</f>
        <v>Вс</v>
      </c>
    </row>
    <row r="132783" spans="1:6" x14ac:dyDescent="0.25">
      <c r="A132783">
        <v>26589</v>
      </c>
      <c r="B132783" s="2">
        <v>44311.597705008091</v>
      </c>
      <c r="C132783">
        <v>4484</v>
      </c>
      <c r="D132783">
        <v>192331</v>
      </c>
      <c r="E132783" s="48">
        <f t="shared" si="2074"/>
        <v>0.59722222222222221</v>
      </c>
      <c r="F132783" t="str">
        <f>TEXT(Таблица19[[#This Row],[время просмотра (UTC)]],"ДДД")</f>
        <v>Вс</v>
      </c>
    </row>
    <row r="132784" spans="1:6" x14ac:dyDescent="0.25">
      <c r="A132784">
        <v>26587</v>
      </c>
      <c r="B132784" s="2">
        <v>44311.596870550158</v>
      </c>
      <c r="C132784">
        <v>125400</v>
      </c>
      <c r="D132784">
        <v>226744</v>
      </c>
      <c r="E132784" s="48">
        <f t="shared" si="2074"/>
        <v>0.59652777777777777</v>
      </c>
      <c r="F132784" t="str">
        <f>TEXT(Таблица19[[#This Row],[время просмотра (UTC)]],"ДДД")</f>
        <v>Вс</v>
      </c>
    </row>
    <row r="132785" spans="1:6" x14ac:dyDescent="0.25">
      <c r="A132785">
        <v>26586</v>
      </c>
      <c r="B132785" s="2">
        <v>44311.596466019415</v>
      </c>
      <c r="C132785">
        <v>255839</v>
      </c>
      <c r="D132785">
        <v>230347</v>
      </c>
      <c r="E132785" s="48">
        <f t="shared" si="2074"/>
        <v>0.59583333333333333</v>
      </c>
      <c r="F132785" t="str">
        <f>TEXT(Таблица19[[#This Row],[время просмотра (UTC)]],"ДДД")</f>
        <v>Вс</v>
      </c>
    </row>
    <row r="132786" spans="1:6" x14ac:dyDescent="0.25">
      <c r="A132786">
        <v>26582</v>
      </c>
      <c r="B132786" s="2">
        <v>44311.596061488679</v>
      </c>
      <c r="C132786">
        <v>223199</v>
      </c>
      <c r="D132786">
        <v>88863</v>
      </c>
      <c r="E132786" s="48">
        <f t="shared" si="2074"/>
        <v>0.59583333333333333</v>
      </c>
      <c r="F132786" t="str">
        <f>TEXT(Таблица19[[#This Row],[время просмотра (UTC)]],"ДДД")</f>
        <v>Вс</v>
      </c>
    </row>
    <row r="132787" spans="1:6" x14ac:dyDescent="0.25">
      <c r="A132787">
        <v>26580</v>
      </c>
      <c r="B132787" s="2">
        <v>44311.594443365699</v>
      </c>
      <c r="C132787">
        <v>120590</v>
      </c>
      <c r="D132787">
        <v>114865</v>
      </c>
      <c r="E132787" s="48">
        <f t="shared" si="2074"/>
        <v>0.59444444444444444</v>
      </c>
      <c r="F132787" t="str">
        <f>TEXT(Таблица19[[#This Row],[время просмотра (UTC)]],"ДДД")</f>
        <v>Вс</v>
      </c>
    </row>
    <row r="132788" spans="1:6" x14ac:dyDescent="0.25">
      <c r="A132788">
        <v>26578</v>
      </c>
      <c r="B132788" s="2">
        <v>44311.594443365699</v>
      </c>
      <c r="C132788">
        <v>50956</v>
      </c>
      <c r="D132788">
        <v>100368</v>
      </c>
      <c r="E132788" s="48">
        <f t="shared" si="2074"/>
        <v>0.59444444444444444</v>
      </c>
      <c r="F132788" t="str">
        <f>TEXT(Таблица19[[#This Row],[время просмотра (UTC)]],"ДДД")</f>
        <v>Вс</v>
      </c>
    </row>
    <row r="132789" spans="1:6" x14ac:dyDescent="0.25">
      <c r="A132789">
        <v>26575</v>
      </c>
      <c r="B132789" s="2">
        <v>44311.589587084563</v>
      </c>
      <c r="C132789">
        <v>293063</v>
      </c>
      <c r="D132789">
        <v>411922</v>
      </c>
      <c r="E132789" s="48">
        <f t="shared" si="2074"/>
        <v>0.58958333333333335</v>
      </c>
      <c r="F132789" t="str">
        <f>TEXT(Таблица19[[#This Row],[время просмотра (UTC)]],"ДДД")</f>
        <v>Вс</v>
      </c>
    </row>
    <row r="132790" spans="1:6" x14ac:dyDescent="0.25">
      <c r="A132790">
        <v>26573</v>
      </c>
      <c r="B132790" s="2">
        <v>44311.586757281548</v>
      </c>
      <c r="C132790">
        <v>204899</v>
      </c>
      <c r="D132790">
        <v>397390</v>
      </c>
      <c r="E132790" s="48">
        <f t="shared" si="2074"/>
        <v>0.58611111111111114</v>
      </c>
      <c r="F132790" t="str">
        <f>TEXT(Таблица19[[#This Row],[время просмотра (UTC)]],"ДДД")</f>
        <v>Вс</v>
      </c>
    </row>
    <row r="132791" spans="1:6" x14ac:dyDescent="0.25">
      <c r="A132791">
        <v>26572</v>
      </c>
      <c r="B132791" s="2">
        <v>44311.585139158575</v>
      </c>
      <c r="C132791">
        <v>245392</v>
      </c>
      <c r="D132791">
        <v>465849</v>
      </c>
      <c r="E132791" s="48">
        <f t="shared" si="2074"/>
        <v>0.58472222222222225</v>
      </c>
      <c r="F132791" t="str">
        <f>TEXT(Таблица19[[#This Row],[время просмотра (UTC)]],"ДДД")</f>
        <v>Вс</v>
      </c>
    </row>
    <row r="132792" spans="1:6" x14ac:dyDescent="0.25">
      <c r="A132792">
        <v>26570</v>
      </c>
      <c r="B132792" s="2">
        <v>44311.583521035594</v>
      </c>
      <c r="C132792">
        <v>100046</v>
      </c>
      <c r="D132792">
        <v>473233</v>
      </c>
      <c r="E132792" s="48">
        <f t="shared" si="2074"/>
        <v>0.58333333333333337</v>
      </c>
      <c r="F132792" t="str">
        <f>TEXT(Таблица19[[#This Row],[время просмотра (UTC)]],"ДДД")</f>
        <v>Вс</v>
      </c>
    </row>
    <row r="132793" spans="1:6" x14ac:dyDescent="0.25">
      <c r="A132793">
        <v>26565</v>
      </c>
      <c r="B132793" s="2">
        <v>44311.583116504858</v>
      </c>
      <c r="C132793">
        <v>328285</v>
      </c>
      <c r="D132793">
        <v>241927</v>
      </c>
      <c r="E132793" s="48">
        <f t="shared" si="2074"/>
        <v>0.58263888888888882</v>
      </c>
      <c r="F132793" t="str">
        <f>TEXT(Таблица19[[#This Row],[время просмотра (UTC)]],"ДДД")</f>
        <v>Вс</v>
      </c>
    </row>
    <row r="132794" spans="1:6" x14ac:dyDescent="0.25">
      <c r="A132794">
        <v>26563</v>
      </c>
      <c r="B132794" s="2">
        <v>44311.583116504858</v>
      </c>
      <c r="C132794">
        <v>226802</v>
      </c>
      <c r="D132794">
        <v>420981</v>
      </c>
      <c r="E132794" s="48">
        <f t="shared" si="2074"/>
        <v>0.58263888888888882</v>
      </c>
      <c r="F132794" t="str">
        <f>TEXT(Таблица19[[#This Row],[время просмотра (UTC)]],"ДДД")</f>
        <v>Вс</v>
      </c>
    </row>
    <row r="132795" spans="1:6" x14ac:dyDescent="0.25">
      <c r="A132795">
        <v>26562</v>
      </c>
      <c r="B132795" s="2">
        <v>44311.582934049504</v>
      </c>
      <c r="C132795">
        <v>41878</v>
      </c>
      <c r="D132795">
        <v>251678</v>
      </c>
      <c r="E132795" s="48">
        <f t="shared" si="2074"/>
        <v>0.58263888888888882</v>
      </c>
      <c r="F132795" t="str">
        <f>TEXT(Таблица19[[#This Row],[время просмотра (UTC)]],"ДДД")</f>
        <v>Вс</v>
      </c>
    </row>
    <row r="132796" spans="1:6" x14ac:dyDescent="0.25">
      <c r="A132796">
        <v>26560</v>
      </c>
      <c r="B132796" s="2">
        <v>44311.582628864409</v>
      </c>
      <c r="C132796">
        <v>176270</v>
      </c>
      <c r="D132796">
        <v>118549</v>
      </c>
      <c r="E132796" s="48">
        <f t="shared" si="2074"/>
        <v>0.58194444444444449</v>
      </c>
      <c r="F132796" t="str">
        <f>TEXT(Таблица19[[#This Row],[время просмотра (UTC)]],"ДДД")</f>
        <v>Вс</v>
      </c>
    </row>
    <row r="132797" spans="1:6" x14ac:dyDescent="0.25">
      <c r="A132797">
        <v>26558</v>
      </c>
      <c r="B132797" s="2">
        <v>44311.582307443365</v>
      </c>
      <c r="C132797">
        <v>139330</v>
      </c>
      <c r="D132797">
        <v>158978</v>
      </c>
      <c r="E132797" s="48">
        <f t="shared" si="2074"/>
        <v>0.58194444444444449</v>
      </c>
      <c r="F132797" t="str">
        <f>TEXT(Таблица19[[#This Row],[время просмотра (UTC)]],"ДДД")</f>
        <v>Вс</v>
      </c>
    </row>
    <row r="132798" spans="1:6" x14ac:dyDescent="0.25">
      <c r="A132798">
        <v>26555</v>
      </c>
      <c r="B132798" s="2">
        <v>44311.581498381878</v>
      </c>
      <c r="C132798">
        <v>221730</v>
      </c>
      <c r="D132798">
        <v>227775</v>
      </c>
      <c r="E132798" s="48">
        <f t="shared" si="2074"/>
        <v>0.58124999999999993</v>
      </c>
      <c r="F132798" t="str">
        <f>TEXT(Таблица19[[#This Row],[время просмотра (UTC)]],"ДДД")</f>
        <v>Вс</v>
      </c>
    </row>
    <row r="132799" spans="1:6" x14ac:dyDescent="0.25">
      <c r="A132799">
        <v>26550</v>
      </c>
      <c r="B132799" s="2">
        <v>44311.580284789641</v>
      </c>
      <c r="C132799">
        <v>288397</v>
      </c>
      <c r="D132799">
        <v>118549</v>
      </c>
      <c r="E132799" s="48">
        <f t="shared" si="2074"/>
        <v>0.57986111111111105</v>
      </c>
      <c r="F132799" t="str">
        <f>TEXT(Таблица19[[#This Row],[время просмотра (UTC)]],"ДДД")</f>
        <v>Вс</v>
      </c>
    </row>
    <row r="132800" spans="1:6" x14ac:dyDescent="0.25">
      <c r="A132800">
        <v>26545</v>
      </c>
      <c r="B132800" s="2">
        <v>44311.579880258905</v>
      </c>
      <c r="C132800">
        <v>33062</v>
      </c>
      <c r="D132800">
        <v>204394</v>
      </c>
      <c r="E132800" s="48">
        <f t="shared" si="2074"/>
        <v>0.57986111111111105</v>
      </c>
      <c r="F132800" t="str">
        <f>TEXT(Таблица19[[#This Row],[время просмотра (UTC)]],"ДДД")</f>
        <v>Вс</v>
      </c>
    </row>
    <row r="132801" spans="1:6" x14ac:dyDescent="0.25">
      <c r="A132801">
        <v>26541</v>
      </c>
      <c r="B132801" s="2">
        <v>44311.579666666665</v>
      </c>
      <c r="C132801">
        <v>56433</v>
      </c>
      <c r="D132801">
        <v>389335</v>
      </c>
      <c r="E132801" s="48">
        <f t="shared" si="2074"/>
        <v>0.57916666666666672</v>
      </c>
      <c r="F132801" t="str">
        <f>TEXT(Таблица19[[#This Row],[время просмотра (UTC)]],"ДДД")</f>
        <v>Вс</v>
      </c>
    </row>
    <row r="132802" spans="1:6" x14ac:dyDescent="0.25">
      <c r="A132802">
        <v>26536</v>
      </c>
      <c r="B132802" s="2">
        <v>44311.578666666668</v>
      </c>
      <c r="C132802">
        <v>117653</v>
      </c>
      <c r="D132802">
        <v>471865</v>
      </c>
      <c r="E132802" s="48">
        <f t="shared" ref="E132802:E132865" si="2075">TIME(HOUR(B132802),MINUTE(B132802),SECOND(0))</f>
        <v>0.57847222222222217</v>
      </c>
      <c r="F132802" t="str">
        <f>TEXT(Таблица19[[#This Row],[время просмотра (UTC)]],"ДДД")</f>
        <v>Вс</v>
      </c>
    </row>
    <row r="132803" spans="1:6" x14ac:dyDescent="0.25">
      <c r="A132803">
        <v>26533</v>
      </c>
      <c r="B132803" s="2">
        <v>44311.577857605182</v>
      </c>
      <c r="C132803">
        <v>17766</v>
      </c>
      <c r="D132803">
        <v>411922</v>
      </c>
      <c r="E132803" s="48">
        <f t="shared" si="2075"/>
        <v>0.57777777777777783</v>
      </c>
      <c r="F132803" t="str">
        <f>TEXT(Таблица19[[#This Row],[время просмотра (UTC)]],"ДДД")</f>
        <v>Вс</v>
      </c>
    </row>
    <row r="132804" spans="1:6" x14ac:dyDescent="0.25">
      <c r="A132804">
        <v>26532</v>
      </c>
      <c r="B132804" s="2">
        <v>44311.577048543688</v>
      </c>
      <c r="C132804">
        <v>154970</v>
      </c>
      <c r="D132804">
        <v>158978</v>
      </c>
      <c r="E132804" s="48">
        <f t="shared" si="2075"/>
        <v>0.57638888888888895</v>
      </c>
      <c r="F132804" t="str">
        <f>TEXT(Таблица19[[#This Row],[время просмотра (UTC)]],"ДДД")</f>
        <v>Вс</v>
      </c>
    </row>
    <row r="132805" spans="1:6" x14ac:dyDescent="0.25">
      <c r="A132805">
        <v>26527</v>
      </c>
      <c r="B132805" s="2">
        <v>44311.575426496172</v>
      </c>
      <c r="C132805">
        <v>89485</v>
      </c>
      <c r="D132805">
        <v>323966</v>
      </c>
      <c r="E132805" s="48">
        <f t="shared" si="2075"/>
        <v>0.57500000000000007</v>
      </c>
      <c r="F132805" t="str">
        <f>TEXT(Таблица19[[#This Row],[время просмотра (UTC)]],"ДДД")</f>
        <v>Вс</v>
      </c>
    </row>
    <row r="132806" spans="1:6" x14ac:dyDescent="0.25">
      <c r="A132806">
        <v>26523</v>
      </c>
      <c r="B132806" s="2">
        <v>44311.57448042238</v>
      </c>
      <c r="C132806">
        <v>294126</v>
      </c>
      <c r="D132806">
        <v>397531</v>
      </c>
      <c r="E132806" s="48">
        <f t="shared" si="2075"/>
        <v>0.57430555555555551</v>
      </c>
      <c r="F132806" t="str">
        <f>TEXT(Таблица19[[#This Row],[время просмотра (UTC)]],"ДДД")</f>
        <v>Вс</v>
      </c>
    </row>
    <row r="132807" spans="1:6" x14ac:dyDescent="0.25">
      <c r="A132807">
        <v>26520</v>
      </c>
      <c r="B132807" s="2">
        <v>44311.573812297735</v>
      </c>
      <c r="C132807">
        <v>349152</v>
      </c>
      <c r="D132807">
        <v>161398</v>
      </c>
      <c r="E132807" s="48">
        <f t="shared" si="2075"/>
        <v>0.57361111111111118</v>
      </c>
      <c r="F132807" t="str">
        <f>TEXT(Таблица19[[#This Row],[время просмотра (UTC)]],"ДДД")</f>
        <v>Вс</v>
      </c>
    </row>
    <row r="132808" spans="1:6" x14ac:dyDescent="0.25">
      <c r="A132808">
        <v>26515</v>
      </c>
      <c r="B132808" s="2">
        <v>44311.568957928801</v>
      </c>
      <c r="C132808">
        <v>244982</v>
      </c>
      <c r="D132808">
        <v>411922</v>
      </c>
      <c r="E132808" s="48">
        <f t="shared" si="2075"/>
        <v>0.56874999999999998</v>
      </c>
      <c r="F132808" t="str">
        <f>TEXT(Таблица19[[#This Row],[время просмотра (UTC)]],"ДДД")</f>
        <v>Вс</v>
      </c>
    </row>
    <row r="132809" spans="1:6" x14ac:dyDescent="0.25">
      <c r="A132809">
        <v>26512</v>
      </c>
      <c r="B132809" s="2">
        <v>44311.568148867314</v>
      </c>
      <c r="C132809">
        <v>235052</v>
      </c>
      <c r="D132809">
        <v>95638</v>
      </c>
      <c r="E132809" s="48">
        <f t="shared" si="2075"/>
        <v>0.56805555555555554</v>
      </c>
      <c r="F132809" t="str">
        <f>TEXT(Таблица19[[#This Row],[время просмотра (UTC)]],"ДДД")</f>
        <v>Вс</v>
      </c>
    </row>
    <row r="132810" spans="1:6" x14ac:dyDescent="0.25">
      <c r="A132810">
        <v>26509</v>
      </c>
      <c r="B132810" s="2">
        <v>44311.567744336571</v>
      </c>
      <c r="C132810">
        <v>175488</v>
      </c>
      <c r="D132810">
        <v>328888</v>
      </c>
      <c r="E132810" s="48">
        <f t="shared" si="2075"/>
        <v>0.56736111111111109</v>
      </c>
      <c r="F132810" t="str">
        <f>TEXT(Таблица19[[#This Row],[время просмотра (UTC)]],"ДДД")</f>
        <v>Вс</v>
      </c>
    </row>
    <row r="132811" spans="1:6" x14ac:dyDescent="0.25">
      <c r="A132811">
        <v>26504</v>
      </c>
      <c r="B132811" s="2">
        <v>44311.566935275085</v>
      </c>
      <c r="C132811">
        <v>113810</v>
      </c>
      <c r="D132811">
        <v>76405</v>
      </c>
      <c r="E132811" s="48">
        <f t="shared" si="2075"/>
        <v>0.56666666666666665</v>
      </c>
      <c r="F132811" t="str">
        <f>TEXT(Таблица19[[#This Row],[время просмотра (UTC)]],"ДДД")</f>
        <v>Вс</v>
      </c>
    </row>
    <row r="132812" spans="1:6" x14ac:dyDescent="0.25">
      <c r="A132812">
        <v>26500</v>
      </c>
      <c r="B132812" s="2">
        <v>44311.566148869286</v>
      </c>
      <c r="C132812">
        <v>195995</v>
      </c>
      <c r="D132812">
        <v>250679</v>
      </c>
      <c r="E132812" s="48">
        <f t="shared" si="2075"/>
        <v>0.56597222222222221</v>
      </c>
      <c r="F132812" t="str">
        <f>TEXT(Таблица19[[#This Row],[время просмотра (UTC)]],"ДДД")</f>
        <v>Вс</v>
      </c>
    </row>
    <row r="132813" spans="1:6" x14ac:dyDescent="0.25">
      <c r="A132813">
        <v>26496</v>
      </c>
      <c r="B132813" s="2">
        <v>44311.566126213591</v>
      </c>
      <c r="C132813">
        <v>345885</v>
      </c>
      <c r="D132813">
        <v>112334</v>
      </c>
      <c r="E132813" s="48">
        <f t="shared" si="2075"/>
        <v>0.56597222222222221</v>
      </c>
      <c r="F132813" t="str">
        <f>TEXT(Таблица19[[#This Row],[время просмотра (UTC)]],"ДДД")</f>
        <v>Вс</v>
      </c>
    </row>
    <row r="132814" spans="1:6" x14ac:dyDescent="0.25">
      <c r="A132814">
        <v>26495</v>
      </c>
      <c r="B132814" s="2">
        <v>44311.566126213591</v>
      </c>
      <c r="C132814">
        <v>73609</v>
      </c>
      <c r="D132814">
        <v>209122</v>
      </c>
      <c r="E132814" s="48">
        <f t="shared" si="2075"/>
        <v>0.56597222222222221</v>
      </c>
      <c r="F132814" t="str">
        <f>TEXT(Таблица19[[#This Row],[время просмотра (UTC)]],"ДДД")</f>
        <v>Вс</v>
      </c>
    </row>
    <row r="132815" spans="1:6" x14ac:dyDescent="0.25">
      <c r="A132815">
        <v>26492</v>
      </c>
      <c r="B132815" s="2">
        <v>44311.564912621361</v>
      </c>
      <c r="C132815">
        <v>259141</v>
      </c>
      <c r="D132815">
        <v>341333</v>
      </c>
      <c r="E132815" s="48">
        <f t="shared" si="2075"/>
        <v>0.56458333333333333</v>
      </c>
      <c r="F132815" t="str">
        <f>TEXT(Таблица19[[#This Row],[время просмотра (UTC)]],"ДДД")</f>
        <v>Вс</v>
      </c>
    </row>
    <row r="132816" spans="1:6" x14ac:dyDescent="0.25">
      <c r="A132816">
        <v>26487</v>
      </c>
      <c r="B132816" s="2">
        <v>44311.564508090618</v>
      </c>
      <c r="C132816">
        <v>52602</v>
      </c>
      <c r="D132816">
        <v>230507</v>
      </c>
      <c r="E132816" s="48">
        <f t="shared" si="2075"/>
        <v>0.56388888888888888</v>
      </c>
      <c r="F132816" t="str">
        <f>TEXT(Таблица19[[#This Row],[время просмотра (UTC)]],"ДДД")</f>
        <v>Вс</v>
      </c>
    </row>
    <row r="132817" spans="1:6" x14ac:dyDescent="0.25">
      <c r="A132817">
        <v>26484</v>
      </c>
      <c r="B132817" s="2">
        <v>44311.563699029131</v>
      </c>
      <c r="C132817">
        <v>11657</v>
      </c>
      <c r="D132817">
        <v>238334</v>
      </c>
      <c r="E132817" s="48">
        <f t="shared" si="2075"/>
        <v>0.56319444444444444</v>
      </c>
      <c r="F132817" t="str">
        <f>TEXT(Таблица19[[#This Row],[время просмотра (UTC)]],"ДДД")</f>
        <v>Вс</v>
      </c>
    </row>
    <row r="132818" spans="1:6" x14ac:dyDescent="0.25">
      <c r="A132818">
        <v>26483</v>
      </c>
      <c r="B132818" s="2">
        <v>44311.563000000002</v>
      </c>
      <c r="C132818">
        <v>238448</v>
      </c>
      <c r="D132818">
        <v>389985</v>
      </c>
      <c r="E132818" s="48">
        <f t="shared" si="2075"/>
        <v>0.5625</v>
      </c>
      <c r="F132818" t="str">
        <f>TEXT(Таблица19[[#This Row],[время просмотра (UTC)]],"ДДД")</f>
        <v>Вс</v>
      </c>
    </row>
    <row r="132819" spans="1:6" x14ac:dyDescent="0.25">
      <c r="A132819">
        <v>26480</v>
      </c>
      <c r="B132819" s="2">
        <v>44311.562889967638</v>
      </c>
      <c r="C132819">
        <v>331595</v>
      </c>
      <c r="D132819">
        <v>454139</v>
      </c>
      <c r="E132819" s="48">
        <f t="shared" si="2075"/>
        <v>0.5625</v>
      </c>
      <c r="F132819" t="str">
        <f>TEXT(Таблица19[[#This Row],[время просмотра (UTC)]],"ДДД")</f>
        <v>Вс</v>
      </c>
    </row>
    <row r="132820" spans="1:6" x14ac:dyDescent="0.25">
      <c r="A132820">
        <v>26477</v>
      </c>
      <c r="B132820" s="2">
        <v>44311.562889967638</v>
      </c>
      <c r="C132820">
        <v>51068</v>
      </c>
      <c r="D132820">
        <v>154228</v>
      </c>
      <c r="E132820" s="48">
        <f t="shared" si="2075"/>
        <v>0.5625</v>
      </c>
      <c r="F132820" t="str">
        <f>TEXT(Таблица19[[#This Row],[время просмотра (UTC)]],"ДДД")</f>
        <v>Вс</v>
      </c>
    </row>
    <row r="132821" spans="1:6" x14ac:dyDescent="0.25">
      <c r="A132821">
        <v>26476</v>
      </c>
      <c r="B132821" s="2">
        <v>44311.562120426039</v>
      </c>
      <c r="C132821">
        <v>127290</v>
      </c>
      <c r="D132821">
        <v>341844</v>
      </c>
      <c r="E132821" s="48">
        <f t="shared" si="2075"/>
        <v>0.56180555555555556</v>
      </c>
      <c r="F132821" t="str">
        <f>TEXT(Таблица19[[#This Row],[время просмотра (UTC)]],"ДДД")</f>
        <v>Вс</v>
      </c>
    </row>
    <row r="132822" spans="1:6" x14ac:dyDescent="0.25">
      <c r="A132822">
        <v>26472</v>
      </c>
      <c r="B132822" s="2">
        <v>44311.560869167151</v>
      </c>
      <c r="C132822">
        <v>65291</v>
      </c>
      <c r="D132822">
        <v>182191</v>
      </c>
      <c r="E132822" s="48">
        <f t="shared" si="2075"/>
        <v>0.56041666666666667</v>
      </c>
      <c r="F132822" t="str">
        <f>TEXT(Таблица19[[#This Row],[время просмотра (UTC)]],"ДДД")</f>
        <v>Вс</v>
      </c>
    </row>
    <row r="132823" spans="1:6" x14ac:dyDescent="0.25">
      <c r="A132823">
        <v>26471</v>
      </c>
      <c r="B132823" s="2">
        <v>44311.560462783171</v>
      </c>
      <c r="C132823">
        <v>297774</v>
      </c>
      <c r="D132823">
        <v>411922</v>
      </c>
      <c r="E132823" s="48">
        <f t="shared" si="2075"/>
        <v>0.56041666666666667</v>
      </c>
      <c r="F132823" t="str">
        <f>TEXT(Таблица19[[#This Row],[время просмотра (UTC)]],"ДДД")</f>
        <v>Вс</v>
      </c>
    </row>
    <row r="132824" spans="1:6" x14ac:dyDescent="0.25">
      <c r="A132824">
        <v>26468</v>
      </c>
      <c r="B132824" s="2">
        <v>44311.560462783171</v>
      </c>
      <c r="C132824">
        <v>104176</v>
      </c>
      <c r="D132824">
        <v>158978</v>
      </c>
      <c r="E132824" s="48">
        <f t="shared" si="2075"/>
        <v>0.56041666666666667</v>
      </c>
      <c r="F132824" t="str">
        <f>TEXT(Таблица19[[#This Row],[время просмотра (UTC)]],"ДДД")</f>
        <v>Вс</v>
      </c>
    </row>
    <row r="132825" spans="1:6" x14ac:dyDescent="0.25">
      <c r="A132825">
        <v>26466</v>
      </c>
      <c r="B132825" s="2">
        <v>44311.559653721684</v>
      </c>
      <c r="C132825">
        <v>260180</v>
      </c>
      <c r="D132825">
        <v>377180</v>
      </c>
      <c r="E132825" s="48">
        <f t="shared" si="2075"/>
        <v>0.55902777777777779</v>
      </c>
      <c r="F132825" t="str">
        <f>TEXT(Таблица19[[#This Row],[время просмотра (UTC)]],"ДДД")</f>
        <v>Вс</v>
      </c>
    </row>
    <row r="132826" spans="1:6" x14ac:dyDescent="0.25">
      <c r="A132826">
        <v>26461</v>
      </c>
      <c r="B132826" s="2">
        <v>44311.559249190934</v>
      </c>
      <c r="C132826">
        <v>247188</v>
      </c>
      <c r="D132826">
        <v>472712</v>
      </c>
      <c r="E132826" s="48">
        <f t="shared" si="2075"/>
        <v>0.55902777777777779</v>
      </c>
      <c r="F132826" t="str">
        <f>TEXT(Таблица19[[#This Row],[время просмотра (UTC)]],"ДДД")</f>
        <v>Вс</v>
      </c>
    </row>
    <row r="132827" spans="1:6" x14ac:dyDescent="0.25">
      <c r="A132827">
        <v>26456</v>
      </c>
      <c r="B132827" s="2">
        <v>44311.557664723652</v>
      </c>
      <c r="C132827">
        <v>3926</v>
      </c>
      <c r="D132827">
        <v>250679</v>
      </c>
      <c r="E132827" s="48">
        <f t="shared" si="2075"/>
        <v>0.55763888888888891</v>
      </c>
      <c r="F132827" t="str">
        <f>TEXT(Таблица19[[#This Row],[время просмотра (UTC)]],"ДДД")</f>
        <v>Вс</v>
      </c>
    </row>
    <row r="132828" spans="1:6" x14ac:dyDescent="0.25">
      <c r="A132828">
        <v>26452</v>
      </c>
      <c r="B132828" s="2">
        <v>44311.55601294498</v>
      </c>
      <c r="C132828">
        <v>85215</v>
      </c>
      <c r="D132828">
        <v>76405</v>
      </c>
      <c r="E132828" s="48">
        <f t="shared" si="2075"/>
        <v>0.55555555555555558</v>
      </c>
      <c r="F132828" t="str">
        <f>TEXT(Таблица19[[#This Row],[время просмотра (UTC)]],"ДДД")</f>
        <v>Вс</v>
      </c>
    </row>
    <row r="132829" spans="1:6" x14ac:dyDescent="0.25">
      <c r="A132829">
        <v>26449</v>
      </c>
      <c r="B132829" s="2">
        <v>44311.554799352751</v>
      </c>
      <c r="C132829">
        <v>129395</v>
      </c>
      <c r="D132829">
        <v>473327</v>
      </c>
      <c r="E132829" s="48">
        <f t="shared" si="2075"/>
        <v>0.5541666666666667</v>
      </c>
      <c r="F132829" t="str">
        <f>TEXT(Таблица19[[#This Row],[время просмотра (UTC)]],"ДДД")</f>
        <v>Вс</v>
      </c>
    </row>
    <row r="132830" spans="1:6" x14ac:dyDescent="0.25">
      <c r="A132830">
        <v>26445</v>
      </c>
      <c r="B132830" s="2">
        <v>44311.553990291264</v>
      </c>
      <c r="C132830">
        <v>185595</v>
      </c>
      <c r="D132830">
        <v>250679</v>
      </c>
      <c r="E132830" s="48">
        <f t="shared" si="2075"/>
        <v>0.55347222222222225</v>
      </c>
      <c r="F132830" t="str">
        <f>TEXT(Таблица19[[#This Row],[время просмотра (UTC)]],"ДДД")</f>
        <v>Вс</v>
      </c>
    </row>
    <row r="132831" spans="1:6" x14ac:dyDescent="0.25">
      <c r="A132831">
        <v>26443</v>
      </c>
      <c r="B132831" s="2">
        <v>44311.553990291264</v>
      </c>
      <c r="C132831">
        <v>80738</v>
      </c>
      <c r="D132831">
        <v>5151</v>
      </c>
      <c r="E132831" s="48">
        <f t="shared" si="2075"/>
        <v>0.55347222222222225</v>
      </c>
      <c r="F132831" t="str">
        <f>TEXT(Таблица19[[#This Row],[время просмотра (UTC)]],"ДДД")</f>
        <v>Вс</v>
      </c>
    </row>
    <row r="132832" spans="1:6" x14ac:dyDescent="0.25">
      <c r="A132832">
        <v>26438</v>
      </c>
      <c r="B132832" s="2">
        <v>44311.553990291257</v>
      </c>
      <c r="C132832">
        <v>170243</v>
      </c>
      <c r="D132832">
        <v>219309</v>
      </c>
      <c r="E132832" s="48">
        <f t="shared" si="2075"/>
        <v>0.55347222222222225</v>
      </c>
      <c r="F132832" t="str">
        <f>TEXT(Таблица19[[#This Row],[время просмотра (UTC)]],"ДДД")</f>
        <v>Вс</v>
      </c>
    </row>
    <row r="132833" spans="1:6" x14ac:dyDescent="0.25">
      <c r="A132833">
        <v>26434</v>
      </c>
      <c r="B132833" s="2">
        <v>44311.553585760521</v>
      </c>
      <c r="C132833">
        <v>57129</v>
      </c>
      <c r="D132833">
        <v>347393</v>
      </c>
      <c r="E132833" s="48">
        <f t="shared" si="2075"/>
        <v>0.55347222222222225</v>
      </c>
      <c r="F132833" t="str">
        <f>TEXT(Таблица19[[#This Row],[время просмотра (UTC)]],"ДДД")</f>
        <v>Вс</v>
      </c>
    </row>
    <row r="132834" spans="1:6" x14ac:dyDescent="0.25">
      <c r="A132834">
        <v>26432</v>
      </c>
      <c r="B132834" s="2">
        <v>44311.552903836178</v>
      </c>
      <c r="C132834">
        <v>76056</v>
      </c>
      <c r="D132834">
        <v>230507</v>
      </c>
      <c r="E132834" s="48">
        <f t="shared" si="2075"/>
        <v>0.55277777777777781</v>
      </c>
      <c r="F132834" t="str">
        <f>TEXT(Таблица19[[#This Row],[время просмотра (UTC)]],"ДДД")</f>
        <v>Вс</v>
      </c>
    </row>
    <row r="132835" spans="1:6" x14ac:dyDescent="0.25">
      <c r="A132835">
        <v>26427</v>
      </c>
      <c r="B132835" s="2">
        <v>44311.551158576047</v>
      </c>
      <c r="C132835">
        <v>28107</v>
      </c>
      <c r="D132835">
        <v>232400</v>
      </c>
      <c r="E132835" s="48">
        <f t="shared" si="2075"/>
        <v>0.55069444444444449</v>
      </c>
      <c r="F132835" t="str">
        <f>TEXT(Таблица19[[#This Row],[время просмотра (UTC)]],"ДДД")</f>
        <v>Вс</v>
      </c>
    </row>
    <row r="132836" spans="1:6" x14ac:dyDescent="0.25">
      <c r="A132836">
        <v>26426</v>
      </c>
      <c r="B132836" s="2">
        <v>44311.55021820734</v>
      </c>
      <c r="C132836">
        <v>2847</v>
      </c>
      <c r="D132836">
        <v>170185</v>
      </c>
      <c r="E132836" s="48">
        <f t="shared" si="2075"/>
        <v>0.54999999999999993</v>
      </c>
      <c r="F132836" t="str">
        <f>TEXT(Таблица19[[#This Row],[время просмотра (UTC)]],"ДДД")</f>
        <v>Вс</v>
      </c>
    </row>
    <row r="132837" spans="1:6" x14ac:dyDescent="0.25">
      <c r="A132837">
        <v>26424</v>
      </c>
      <c r="B132837" s="2">
        <v>44311.549944983817</v>
      </c>
      <c r="C132837">
        <v>35540</v>
      </c>
      <c r="D132837">
        <v>411922</v>
      </c>
      <c r="E132837" s="48">
        <f t="shared" si="2075"/>
        <v>0.5493055555555556</v>
      </c>
      <c r="F132837" t="str">
        <f>TEXT(Таблица19[[#This Row],[время просмотра (UTC)]],"ДДД")</f>
        <v>Вс</v>
      </c>
    </row>
    <row r="132838" spans="1:6" x14ac:dyDescent="0.25">
      <c r="A132838">
        <v>26419</v>
      </c>
      <c r="B132838" s="2">
        <v>44311.549135922331</v>
      </c>
      <c r="C132838">
        <v>94922</v>
      </c>
      <c r="D132838">
        <v>250679</v>
      </c>
      <c r="E132838" s="48">
        <f t="shared" si="2075"/>
        <v>0.54861111111111105</v>
      </c>
      <c r="F132838" t="str">
        <f>TEXT(Таблица19[[#This Row],[время просмотра (UTC)]],"ДДД")</f>
        <v>Вс</v>
      </c>
    </row>
    <row r="132839" spans="1:6" x14ac:dyDescent="0.25">
      <c r="A132839">
        <v>26416</v>
      </c>
      <c r="B132839" s="2">
        <v>44311.54853968932</v>
      </c>
      <c r="C132839">
        <v>87104</v>
      </c>
      <c r="D132839">
        <v>421145</v>
      </c>
      <c r="E132839" s="48">
        <f t="shared" si="2075"/>
        <v>0.54791666666666672</v>
      </c>
      <c r="F132839" t="str">
        <f>TEXT(Таблица19[[#This Row],[время просмотра (UTC)]],"ДДД")</f>
        <v>Вс</v>
      </c>
    </row>
    <row r="132840" spans="1:6" x14ac:dyDescent="0.25">
      <c r="A132840">
        <v>26413</v>
      </c>
      <c r="B132840" s="2">
        <v>44311.547922330094</v>
      </c>
      <c r="C132840">
        <v>58042</v>
      </c>
      <c r="D132840">
        <v>230507</v>
      </c>
      <c r="E132840" s="48">
        <f t="shared" si="2075"/>
        <v>0.54791666666666672</v>
      </c>
      <c r="F132840" t="str">
        <f>TEXT(Таблица19[[#This Row],[время просмотра (UTC)]],"ДДД")</f>
        <v>Вс</v>
      </c>
    </row>
    <row r="132841" spans="1:6" x14ac:dyDescent="0.25">
      <c r="A132841">
        <v>26408</v>
      </c>
      <c r="B132841" s="2">
        <v>44311.547593615527</v>
      </c>
      <c r="C132841">
        <v>134187</v>
      </c>
      <c r="D132841">
        <v>230507</v>
      </c>
      <c r="E132841" s="48">
        <f t="shared" si="2075"/>
        <v>0.54722222222222217</v>
      </c>
      <c r="F132841" t="str">
        <f>TEXT(Таблица19[[#This Row],[время просмотра (UTC)]],"ДДД")</f>
        <v>Вс</v>
      </c>
    </row>
    <row r="132842" spans="1:6" x14ac:dyDescent="0.25">
      <c r="A132842">
        <v>26405</v>
      </c>
      <c r="B132842" s="2">
        <v>44311.547113268607</v>
      </c>
      <c r="C132842">
        <v>101551</v>
      </c>
      <c r="D132842">
        <v>411922</v>
      </c>
      <c r="E132842" s="48">
        <f t="shared" si="2075"/>
        <v>0.54652777777777783</v>
      </c>
      <c r="F132842" t="str">
        <f>TEXT(Таблица19[[#This Row],[время просмотра (UTC)]],"ДДД")</f>
        <v>Вс</v>
      </c>
    </row>
    <row r="132843" spans="1:6" x14ac:dyDescent="0.25">
      <c r="A132843">
        <v>26401</v>
      </c>
      <c r="B132843" s="2">
        <v>44311.547113268607</v>
      </c>
      <c r="C132843">
        <v>72028</v>
      </c>
      <c r="D132843">
        <v>148570</v>
      </c>
      <c r="E132843" s="48">
        <f t="shared" si="2075"/>
        <v>0.54652777777777783</v>
      </c>
      <c r="F132843" t="str">
        <f>TEXT(Таблица19[[#This Row],[время просмотра (UTC)]],"ДДД")</f>
        <v>Вс</v>
      </c>
    </row>
    <row r="132844" spans="1:6" x14ac:dyDescent="0.25">
      <c r="A132844">
        <v>26399</v>
      </c>
      <c r="B132844" s="2">
        <v>44311.546304207121</v>
      </c>
      <c r="C132844">
        <v>150643</v>
      </c>
      <c r="D132844">
        <v>123413</v>
      </c>
      <c r="E132844" s="48">
        <f t="shared" si="2075"/>
        <v>0.54583333333333328</v>
      </c>
      <c r="F132844" t="str">
        <f>TEXT(Таблица19[[#This Row],[время просмотра (UTC)]],"ДДД")</f>
        <v>Вс</v>
      </c>
    </row>
    <row r="132845" spans="1:6" x14ac:dyDescent="0.25">
      <c r="A132845">
        <v>26398</v>
      </c>
      <c r="B132845" s="2">
        <v>44311.545899676377</v>
      </c>
      <c r="C132845">
        <v>159374</v>
      </c>
      <c r="D132845">
        <v>227775</v>
      </c>
      <c r="E132845" s="48">
        <f t="shared" si="2075"/>
        <v>0.54583333333333328</v>
      </c>
      <c r="F132845" t="str">
        <f>TEXT(Таблица19[[#This Row],[время просмотра (UTC)]],"ДДД")</f>
        <v>Вс</v>
      </c>
    </row>
    <row r="132846" spans="1:6" x14ac:dyDescent="0.25">
      <c r="A132846">
        <v>26393</v>
      </c>
      <c r="B132846" s="2">
        <v>44311.545495145634</v>
      </c>
      <c r="C132846">
        <v>51366</v>
      </c>
      <c r="D132846">
        <v>182648</v>
      </c>
      <c r="E132846" s="48">
        <f t="shared" si="2075"/>
        <v>0.54513888888888895</v>
      </c>
      <c r="F132846" t="str">
        <f>TEXT(Таблица19[[#This Row],[время просмотра (UTC)]],"ДДД")</f>
        <v>Вс</v>
      </c>
    </row>
    <row r="132847" spans="1:6" x14ac:dyDescent="0.25">
      <c r="A132847">
        <v>26391</v>
      </c>
      <c r="B132847" s="2">
        <v>44311.545090614891</v>
      </c>
      <c r="C132847">
        <v>304855</v>
      </c>
      <c r="D132847">
        <v>62570</v>
      </c>
      <c r="E132847" s="48">
        <f t="shared" si="2075"/>
        <v>0.5444444444444444</v>
      </c>
      <c r="F132847" t="str">
        <f>TEXT(Таблица19[[#This Row],[время просмотра (UTC)]],"ДДД")</f>
        <v>Вс</v>
      </c>
    </row>
    <row r="132848" spans="1:6" x14ac:dyDescent="0.25">
      <c r="A132848">
        <v>26386</v>
      </c>
      <c r="B132848" s="2">
        <v>44311.545090614884</v>
      </c>
      <c r="C132848">
        <v>273941</v>
      </c>
      <c r="D132848">
        <v>292782</v>
      </c>
      <c r="E132848" s="48">
        <f t="shared" si="2075"/>
        <v>0.5444444444444444</v>
      </c>
      <c r="F132848" t="str">
        <f>TEXT(Таблица19[[#This Row],[время просмотра (UTC)]],"ДДД")</f>
        <v>Вс</v>
      </c>
    </row>
    <row r="132849" spans="1:6" x14ac:dyDescent="0.25">
      <c r="A132849">
        <v>26382</v>
      </c>
      <c r="B132849" s="2">
        <v>44311.544281553397</v>
      </c>
      <c r="C132849">
        <v>217471</v>
      </c>
      <c r="D132849">
        <v>406259</v>
      </c>
      <c r="E132849" s="48">
        <f t="shared" si="2075"/>
        <v>0.54375000000000007</v>
      </c>
      <c r="F132849" t="str">
        <f>TEXT(Таблица19[[#This Row],[время просмотра (UTC)]],"ДДД")</f>
        <v>Вс</v>
      </c>
    </row>
    <row r="132850" spans="1:6" x14ac:dyDescent="0.25">
      <c r="A132850">
        <v>26377</v>
      </c>
      <c r="B132850" s="2">
        <v>44311.543472491911</v>
      </c>
      <c r="C132850">
        <v>121837</v>
      </c>
      <c r="D132850">
        <v>411922</v>
      </c>
      <c r="E132850" s="48">
        <f t="shared" si="2075"/>
        <v>0.54305555555555551</v>
      </c>
      <c r="F132850" t="str">
        <f>TEXT(Таблица19[[#This Row],[время просмотра (UTC)]],"ДДД")</f>
        <v>Вс</v>
      </c>
    </row>
    <row r="132851" spans="1:6" x14ac:dyDescent="0.25">
      <c r="A132851">
        <v>26372</v>
      </c>
      <c r="B132851" s="2">
        <v>44311.54306796116</v>
      </c>
      <c r="C132851">
        <v>174776</v>
      </c>
      <c r="D132851">
        <v>401945</v>
      </c>
      <c r="E132851" s="48">
        <f t="shared" si="2075"/>
        <v>0.54305555555555551</v>
      </c>
      <c r="F132851" t="str">
        <f>TEXT(Таблица19[[#This Row],[время просмотра (UTC)]],"ДДД")</f>
        <v>Вс</v>
      </c>
    </row>
    <row r="132852" spans="1:6" x14ac:dyDescent="0.25">
      <c r="A132852">
        <v>26370</v>
      </c>
      <c r="B132852" s="2">
        <v>44311.541449838187</v>
      </c>
      <c r="C132852">
        <v>198512</v>
      </c>
      <c r="D132852">
        <v>401945</v>
      </c>
      <c r="E132852" s="48">
        <f t="shared" si="2075"/>
        <v>0.54097222222222219</v>
      </c>
      <c r="F132852" t="str">
        <f>TEXT(Таблица19[[#This Row],[время просмотра (UTC)]],"ДДД")</f>
        <v>Вс</v>
      </c>
    </row>
    <row r="132853" spans="1:6" x14ac:dyDescent="0.25">
      <c r="A132853">
        <v>26367</v>
      </c>
      <c r="B132853" s="2">
        <v>44311.539831715214</v>
      </c>
      <c r="C132853">
        <v>276633</v>
      </c>
      <c r="D132853">
        <v>158978</v>
      </c>
      <c r="E132853" s="48">
        <f t="shared" si="2075"/>
        <v>0.5395833333333333</v>
      </c>
      <c r="F132853" t="str">
        <f>TEXT(Таблица19[[#This Row],[время просмотра (UTC)]],"ДДД")</f>
        <v>Вс</v>
      </c>
    </row>
    <row r="132854" spans="1:6" x14ac:dyDescent="0.25">
      <c r="A132854">
        <v>26365</v>
      </c>
      <c r="B132854" s="2">
        <v>44311.539666666664</v>
      </c>
      <c r="C132854">
        <v>163055</v>
      </c>
      <c r="D132854">
        <v>250679</v>
      </c>
      <c r="E132854" s="48">
        <f t="shared" si="2075"/>
        <v>0.5395833333333333</v>
      </c>
      <c r="F132854" t="str">
        <f>TEXT(Таблица19[[#This Row],[время просмотра (UTC)]],"ДДД")</f>
        <v>Вс</v>
      </c>
    </row>
    <row r="132855" spans="1:6" x14ac:dyDescent="0.25">
      <c r="A132855">
        <v>26363</v>
      </c>
      <c r="B132855" s="2">
        <v>44311.539427184471</v>
      </c>
      <c r="C132855">
        <v>287501</v>
      </c>
      <c r="D132855">
        <v>408075</v>
      </c>
      <c r="E132855" s="48">
        <f t="shared" si="2075"/>
        <v>0.53888888888888886</v>
      </c>
      <c r="F132855" t="str">
        <f>TEXT(Таблица19[[#This Row],[время просмотра (UTC)]],"ДДД")</f>
        <v>Вс</v>
      </c>
    </row>
    <row r="132856" spans="1:6" x14ac:dyDescent="0.25">
      <c r="A132856">
        <v>26362</v>
      </c>
      <c r="B132856" s="2">
        <v>44311.538213592234</v>
      </c>
      <c r="C132856">
        <v>234357</v>
      </c>
      <c r="D132856">
        <v>250679</v>
      </c>
      <c r="E132856" s="48">
        <f t="shared" si="2075"/>
        <v>0.53819444444444442</v>
      </c>
      <c r="F132856" t="str">
        <f>TEXT(Таблица19[[#This Row],[время просмотра (UTC)]],"ДДД")</f>
        <v>Вс</v>
      </c>
    </row>
    <row r="132857" spans="1:6" x14ac:dyDescent="0.25">
      <c r="A132857">
        <v>26358</v>
      </c>
      <c r="B132857" s="2">
        <v>44311.538213592234</v>
      </c>
      <c r="C132857">
        <v>35589</v>
      </c>
      <c r="D132857">
        <v>405774</v>
      </c>
      <c r="E132857" s="48">
        <f t="shared" si="2075"/>
        <v>0.53819444444444442</v>
      </c>
      <c r="F132857" t="str">
        <f>TEXT(Таблица19[[#This Row],[время просмотра (UTC)]],"ДДД")</f>
        <v>Вс</v>
      </c>
    </row>
    <row r="132858" spans="1:6" x14ac:dyDescent="0.25">
      <c r="A132858">
        <v>26354</v>
      </c>
      <c r="B132858" s="2">
        <v>44311.537675099949</v>
      </c>
      <c r="C132858">
        <v>111903</v>
      </c>
      <c r="D132858">
        <v>250679</v>
      </c>
      <c r="E132858" s="48">
        <f t="shared" si="2075"/>
        <v>0.53749999999999998</v>
      </c>
      <c r="F132858" t="str">
        <f>TEXT(Таблица19[[#This Row],[время просмотра (UTC)]],"ДДД")</f>
        <v>Вс</v>
      </c>
    </row>
    <row r="132859" spans="1:6" x14ac:dyDescent="0.25">
      <c r="A132859">
        <v>26351</v>
      </c>
      <c r="B132859" s="2">
        <v>44311.537000000004</v>
      </c>
      <c r="C132859">
        <v>134193</v>
      </c>
      <c r="D132859">
        <v>103334</v>
      </c>
      <c r="E132859" s="48">
        <f t="shared" si="2075"/>
        <v>0.53680555555555554</v>
      </c>
      <c r="F132859" t="str">
        <f>TEXT(Таблица19[[#This Row],[время просмотра (UTC)]],"ДДД")</f>
        <v>Вс</v>
      </c>
    </row>
    <row r="132860" spans="1:6" x14ac:dyDescent="0.25">
      <c r="A132860">
        <v>26348</v>
      </c>
      <c r="B132860" s="2">
        <v>44311.536595469253</v>
      </c>
      <c r="C132860">
        <v>95551</v>
      </c>
      <c r="D132860">
        <v>199629</v>
      </c>
      <c r="E132860" s="48">
        <f t="shared" si="2075"/>
        <v>0.53611111111111109</v>
      </c>
      <c r="F132860" t="str">
        <f>TEXT(Таблица19[[#This Row],[время просмотра (UTC)]],"ДДД")</f>
        <v>Вс</v>
      </c>
    </row>
    <row r="132861" spans="1:6" x14ac:dyDescent="0.25">
      <c r="A132861">
        <v>26344</v>
      </c>
      <c r="B132861" s="2">
        <v>44311.535843989383</v>
      </c>
      <c r="C132861">
        <v>222686</v>
      </c>
      <c r="D132861">
        <v>402346</v>
      </c>
      <c r="E132861" s="48">
        <f t="shared" si="2075"/>
        <v>0.53541666666666665</v>
      </c>
      <c r="F132861" t="str">
        <f>TEXT(Таблица19[[#This Row],[время просмотра (UTC)]],"ДДД")</f>
        <v>Вс</v>
      </c>
    </row>
    <row r="132862" spans="1:6" x14ac:dyDescent="0.25">
      <c r="A132862">
        <v>26342</v>
      </c>
      <c r="B132862" s="2">
        <v>44311.534977346273</v>
      </c>
      <c r="C132862">
        <v>88050</v>
      </c>
      <c r="D132862">
        <v>411922</v>
      </c>
      <c r="E132862" s="48">
        <f t="shared" si="2075"/>
        <v>0.53472222222222221</v>
      </c>
      <c r="F132862" t="str">
        <f>TEXT(Таблица19[[#This Row],[время просмотра (UTC)]],"ДДД")</f>
        <v>Вс</v>
      </c>
    </row>
    <row r="132863" spans="1:6" x14ac:dyDescent="0.25">
      <c r="A132863">
        <v>26341</v>
      </c>
      <c r="B132863" s="2">
        <v>44311.534572815537</v>
      </c>
      <c r="C132863">
        <v>150232</v>
      </c>
      <c r="D132863">
        <v>104958</v>
      </c>
      <c r="E132863" s="48">
        <f t="shared" si="2075"/>
        <v>0.53402777777777777</v>
      </c>
      <c r="F132863" t="str">
        <f>TEXT(Таблица19[[#This Row],[время просмотра (UTC)]],"ДДД")</f>
        <v>Вс</v>
      </c>
    </row>
    <row r="132864" spans="1:6" x14ac:dyDescent="0.25">
      <c r="A132864">
        <v>26337</v>
      </c>
      <c r="B132864" s="2">
        <v>44311.534043397318</v>
      </c>
      <c r="C132864">
        <v>263447</v>
      </c>
      <c r="D132864">
        <v>251150</v>
      </c>
      <c r="E132864" s="48">
        <f t="shared" si="2075"/>
        <v>0.53402777777777777</v>
      </c>
      <c r="F132864" t="str">
        <f>TEXT(Таблица19[[#This Row],[время просмотра (UTC)]],"ДДД")</f>
        <v>Вс</v>
      </c>
    </row>
    <row r="132865" spans="1:6" x14ac:dyDescent="0.25">
      <c r="A132865">
        <v>26333</v>
      </c>
      <c r="B132865" s="2">
        <v>44311.533799249242</v>
      </c>
      <c r="C132865">
        <v>171959</v>
      </c>
      <c r="D132865">
        <v>267896</v>
      </c>
      <c r="E132865" s="48">
        <f t="shared" si="2075"/>
        <v>0.53333333333333333</v>
      </c>
      <c r="F132865" t="str">
        <f>TEXT(Таблица19[[#This Row],[время просмотра (UTC)]],"ДДД")</f>
        <v>Вс</v>
      </c>
    </row>
    <row r="132866" spans="1:6" x14ac:dyDescent="0.25">
      <c r="A132866">
        <v>26332</v>
      </c>
      <c r="B132866" s="2">
        <v>44311.53214563107</v>
      </c>
      <c r="C132866">
        <v>89155</v>
      </c>
      <c r="D132866">
        <v>420981</v>
      </c>
      <c r="E132866" s="48">
        <f t="shared" ref="E132866:E132929" si="2076">TIME(HOUR(B132866),MINUTE(B132866),SECOND(0))</f>
        <v>0.53194444444444444</v>
      </c>
      <c r="F132866" t="str">
        <f>TEXT(Таблица19[[#This Row],[время просмотра (UTC)]],"ДДД")</f>
        <v>Вс</v>
      </c>
    </row>
    <row r="132867" spans="1:6" x14ac:dyDescent="0.25">
      <c r="A132867">
        <v>26327</v>
      </c>
      <c r="B132867" s="2">
        <v>44311.529718446604</v>
      </c>
      <c r="C132867">
        <v>123347</v>
      </c>
      <c r="D132867">
        <v>260185</v>
      </c>
      <c r="E132867" s="48">
        <f t="shared" si="2076"/>
        <v>0.52916666666666667</v>
      </c>
      <c r="F132867" t="str">
        <f>TEXT(Таблица19[[#This Row],[время просмотра (UTC)]],"ДДД")</f>
        <v>Вс</v>
      </c>
    </row>
    <row r="132868" spans="1:6" x14ac:dyDescent="0.25">
      <c r="A132868">
        <v>26325</v>
      </c>
      <c r="B132868" s="2">
        <v>44311.528504854366</v>
      </c>
      <c r="C132868">
        <v>336623</v>
      </c>
      <c r="D132868">
        <v>73591</v>
      </c>
      <c r="E132868" s="48">
        <f t="shared" si="2076"/>
        <v>0.52847222222222223</v>
      </c>
      <c r="F132868" t="str">
        <f>TEXT(Таблица19[[#This Row],[время просмотра (UTC)]],"ДДД")</f>
        <v>Вс</v>
      </c>
    </row>
    <row r="132869" spans="1:6" x14ac:dyDescent="0.25">
      <c r="A132869">
        <v>26322</v>
      </c>
      <c r="B132869" s="2">
        <v>44311.527695547353</v>
      </c>
      <c r="C132869">
        <v>200575</v>
      </c>
      <c r="D132869">
        <v>110111</v>
      </c>
      <c r="E132869" s="48">
        <f t="shared" si="2076"/>
        <v>0.52708333333333335</v>
      </c>
      <c r="F132869" t="str">
        <f>TEXT(Таблица19[[#This Row],[время просмотра (UTC)]],"ДДД")</f>
        <v>Вс</v>
      </c>
    </row>
    <row r="132870" spans="1:6" x14ac:dyDescent="0.25">
      <c r="A132870">
        <v>26319</v>
      </c>
      <c r="B132870" s="2">
        <v>44311.52648220065</v>
      </c>
      <c r="C132870">
        <v>27514</v>
      </c>
      <c r="D132870">
        <v>133263</v>
      </c>
      <c r="E132870" s="48">
        <f t="shared" si="2076"/>
        <v>0.52638888888888891</v>
      </c>
      <c r="F132870" t="str">
        <f>TEXT(Таблица19[[#This Row],[время просмотра (UTC)]],"ДДД")</f>
        <v>Вс</v>
      </c>
    </row>
    <row r="132871" spans="1:6" x14ac:dyDescent="0.25">
      <c r="A132871">
        <v>26315</v>
      </c>
      <c r="B132871" s="2">
        <v>44311.5260776699</v>
      </c>
      <c r="C132871">
        <v>318193</v>
      </c>
      <c r="D132871">
        <v>230507</v>
      </c>
      <c r="E132871" s="48">
        <f t="shared" si="2076"/>
        <v>0.52569444444444446</v>
      </c>
      <c r="F132871" t="str">
        <f>TEXT(Таблица19[[#This Row],[время просмотра (UTC)]],"ДДД")</f>
        <v>Вс</v>
      </c>
    </row>
    <row r="132872" spans="1:6" x14ac:dyDescent="0.25">
      <c r="A132872">
        <v>26311</v>
      </c>
      <c r="B132872" s="2">
        <v>44311.524055016183</v>
      </c>
      <c r="C132872">
        <v>303806</v>
      </c>
      <c r="D132872">
        <v>325852</v>
      </c>
      <c r="E132872" s="48">
        <f t="shared" si="2076"/>
        <v>0.52361111111111114</v>
      </c>
      <c r="F132872" t="str">
        <f>TEXT(Таблица19[[#This Row],[время просмотра (UTC)]],"ДДД")</f>
        <v>Вс</v>
      </c>
    </row>
    <row r="132873" spans="1:6" x14ac:dyDescent="0.25">
      <c r="A132873">
        <v>26309</v>
      </c>
      <c r="B132873" s="2">
        <v>44311.522841423954</v>
      </c>
      <c r="C132873">
        <v>323625</v>
      </c>
      <c r="D132873">
        <v>154228</v>
      </c>
      <c r="E132873" s="48">
        <f t="shared" si="2076"/>
        <v>0.52222222222222225</v>
      </c>
      <c r="F132873" t="str">
        <f>TEXT(Таблица19[[#This Row],[время просмотра (UTC)]],"ДДД")</f>
        <v>Вс</v>
      </c>
    </row>
    <row r="132874" spans="1:6" x14ac:dyDescent="0.25">
      <c r="A132874">
        <v>26308</v>
      </c>
      <c r="B132874" s="2">
        <v>44311.522436893203</v>
      </c>
      <c r="C132874">
        <v>241952</v>
      </c>
      <c r="D132874">
        <v>416660</v>
      </c>
      <c r="E132874" s="48">
        <f t="shared" si="2076"/>
        <v>0.52222222222222225</v>
      </c>
      <c r="F132874" t="str">
        <f>TEXT(Таблица19[[#This Row],[время просмотра (UTC)]],"ДДД")</f>
        <v>Вс</v>
      </c>
    </row>
    <row r="132875" spans="1:6" x14ac:dyDescent="0.25">
      <c r="A132875">
        <v>26305</v>
      </c>
      <c r="B132875" s="2">
        <v>44311.521805475022</v>
      </c>
      <c r="C132875">
        <v>105855</v>
      </c>
      <c r="D132875">
        <v>289988</v>
      </c>
      <c r="E132875" s="48">
        <f t="shared" si="2076"/>
        <v>0.52152777777777781</v>
      </c>
      <c r="F132875" t="str">
        <f>TEXT(Таблица19[[#This Row],[время просмотра (UTC)]],"ДДД")</f>
        <v>Вс</v>
      </c>
    </row>
    <row r="132876" spans="1:6" x14ac:dyDescent="0.25">
      <c r="A132876">
        <v>26301</v>
      </c>
      <c r="B132876" s="2">
        <v>44311.521627831717</v>
      </c>
      <c r="C132876">
        <v>77293</v>
      </c>
      <c r="D132876">
        <v>42035</v>
      </c>
      <c r="E132876" s="48">
        <f t="shared" si="2076"/>
        <v>0.52152777777777781</v>
      </c>
      <c r="F132876" t="str">
        <f>TEXT(Таблица19[[#This Row],[время просмотра (UTC)]],"ДДД")</f>
        <v>Вс</v>
      </c>
    </row>
    <row r="132877" spans="1:6" x14ac:dyDescent="0.25">
      <c r="A132877">
        <v>26299</v>
      </c>
      <c r="B132877" s="2">
        <v>44311.519272438731</v>
      </c>
      <c r="C132877">
        <v>243959</v>
      </c>
      <c r="D132877">
        <v>12845</v>
      </c>
      <c r="E132877" s="48">
        <f t="shared" si="2076"/>
        <v>0.51874999999999993</v>
      </c>
      <c r="F132877" t="str">
        <f>TEXT(Таблица19[[#This Row],[время просмотра (UTC)]],"ДДД")</f>
        <v>Вс</v>
      </c>
    </row>
    <row r="132878" spans="1:6" x14ac:dyDescent="0.25">
      <c r="A132878">
        <v>26295</v>
      </c>
      <c r="B132878" s="2">
        <v>44311.518723105561</v>
      </c>
      <c r="C132878">
        <v>209643</v>
      </c>
      <c r="D132878">
        <v>281056</v>
      </c>
      <c r="E132878" s="48">
        <f t="shared" si="2076"/>
        <v>0.5180555555555556</v>
      </c>
      <c r="F132878" t="str">
        <f>TEXT(Таблица19[[#This Row],[время просмотра (UTC)]],"ДДД")</f>
        <v>Вс</v>
      </c>
    </row>
    <row r="132879" spans="1:6" x14ac:dyDescent="0.25">
      <c r="A132879">
        <v>26290</v>
      </c>
      <c r="B132879" s="2">
        <v>44311.517624439221</v>
      </c>
      <c r="C132879">
        <v>258156</v>
      </c>
      <c r="D132879">
        <v>258219</v>
      </c>
      <c r="E132879" s="48">
        <f t="shared" si="2076"/>
        <v>0.51736111111111105</v>
      </c>
      <c r="F132879" t="str">
        <f>TEXT(Таблица19[[#This Row],[время просмотра (UTC)]],"ДДД")</f>
        <v>Вс</v>
      </c>
    </row>
    <row r="132880" spans="1:6" x14ac:dyDescent="0.25">
      <c r="A132880">
        <v>26285</v>
      </c>
      <c r="B132880" s="2">
        <v>44311.516281624805</v>
      </c>
      <c r="C132880">
        <v>158444</v>
      </c>
      <c r="D132880">
        <v>230507</v>
      </c>
      <c r="E132880" s="48">
        <f t="shared" si="2076"/>
        <v>0.51597222222222217</v>
      </c>
      <c r="F132880" t="str">
        <f>TEXT(Таблица19[[#This Row],[время просмотра (UTC)]],"ДДД")</f>
        <v>Вс</v>
      </c>
    </row>
    <row r="132881" spans="1:6" x14ac:dyDescent="0.25">
      <c r="A132881">
        <v>26281</v>
      </c>
      <c r="B132881" s="2">
        <v>44311.512314218577</v>
      </c>
      <c r="C132881">
        <v>6331</v>
      </c>
      <c r="D132881">
        <v>266419</v>
      </c>
      <c r="E132881" s="48">
        <f t="shared" si="2076"/>
        <v>0.51180555555555551</v>
      </c>
      <c r="F132881" t="str">
        <f>TEXT(Таблица19[[#This Row],[время просмотра (UTC)]],"ДДД")</f>
        <v>Вс</v>
      </c>
    </row>
    <row r="132882" spans="1:6" x14ac:dyDescent="0.25">
      <c r="A132882">
        <v>26280</v>
      </c>
      <c r="B132882" s="2">
        <v>44311.512000000002</v>
      </c>
      <c r="C132882">
        <v>9424</v>
      </c>
      <c r="D132882">
        <v>176633</v>
      </c>
      <c r="E132882" s="48">
        <f t="shared" si="2076"/>
        <v>0.51180555555555551</v>
      </c>
      <c r="F132882" t="str">
        <f>TEXT(Таблица19[[#This Row],[время просмотра (UTC)]],"ДДД")</f>
        <v>Вс</v>
      </c>
    </row>
    <row r="132883" spans="1:6" x14ac:dyDescent="0.25">
      <c r="A132883">
        <v>26278</v>
      </c>
      <c r="B132883" s="2">
        <v>44311.511110032363</v>
      </c>
      <c r="C132883">
        <v>262511</v>
      </c>
      <c r="D132883">
        <v>242428</v>
      </c>
      <c r="E132883" s="48">
        <f t="shared" si="2076"/>
        <v>0.51111111111111118</v>
      </c>
      <c r="F132883" t="str">
        <f>TEXT(Таблица19[[#This Row],[время просмотра (UTC)]],"ДДД")</f>
        <v>Вс</v>
      </c>
    </row>
    <row r="132884" spans="1:6" x14ac:dyDescent="0.25">
      <c r="A132884">
        <v>26276</v>
      </c>
      <c r="B132884" s="2">
        <v>44311.510300970876</v>
      </c>
      <c r="C132884">
        <v>220241</v>
      </c>
      <c r="D132884">
        <v>117699</v>
      </c>
      <c r="E132884" s="48">
        <f t="shared" si="2076"/>
        <v>0.50972222222222219</v>
      </c>
      <c r="F132884" t="str">
        <f>TEXT(Таблица19[[#This Row],[время просмотра (UTC)]],"ДДД")</f>
        <v>Вс</v>
      </c>
    </row>
    <row r="132885" spans="1:6" x14ac:dyDescent="0.25">
      <c r="A132885">
        <v>26272</v>
      </c>
      <c r="B132885" s="2">
        <v>44311.510025330361</v>
      </c>
      <c r="C132885">
        <v>3917</v>
      </c>
      <c r="D132885">
        <v>110495</v>
      </c>
      <c r="E132885" s="48">
        <f t="shared" si="2076"/>
        <v>0.50972222222222219</v>
      </c>
      <c r="F132885" t="str">
        <f>TEXT(Таблица19[[#This Row],[время просмотра (UTC)]],"ДДД")</f>
        <v>Вс</v>
      </c>
    </row>
    <row r="132886" spans="1:6" x14ac:dyDescent="0.25">
      <c r="A132886">
        <v>26269</v>
      </c>
      <c r="B132886" s="2">
        <v>44311.509720145266</v>
      </c>
      <c r="C132886">
        <v>280336</v>
      </c>
      <c r="D132886">
        <v>357547</v>
      </c>
      <c r="E132886" s="48">
        <f t="shared" si="2076"/>
        <v>0.50972222222222219</v>
      </c>
      <c r="F132886" t="str">
        <f>TEXT(Таблица19[[#This Row],[время просмотра (UTC)]],"ДДД")</f>
        <v>Вс</v>
      </c>
    </row>
    <row r="132887" spans="1:6" x14ac:dyDescent="0.25">
      <c r="A132887">
        <v>26265</v>
      </c>
      <c r="B132887" s="2">
        <v>44311.509087378639</v>
      </c>
      <c r="C132887">
        <v>195812</v>
      </c>
      <c r="D132887">
        <v>347008</v>
      </c>
      <c r="E132887" s="48">
        <f t="shared" si="2076"/>
        <v>0.50902777777777775</v>
      </c>
      <c r="F132887" t="str">
        <f>TEXT(Таблица19[[#This Row],[время просмотра (UTC)]],"ДДД")</f>
        <v>Вс</v>
      </c>
    </row>
    <row r="132888" spans="1:6" x14ac:dyDescent="0.25">
      <c r="A132888">
        <v>26263</v>
      </c>
      <c r="B132888" s="2">
        <v>44311.507461775567</v>
      </c>
      <c r="C132888">
        <v>264613</v>
      </c>
      <c r="D132888">
        <v>343491</v>
      </c>
      <c r="E132888" s="48">
        <f t="shared" si="2076"/>
        <v>0.50694444444444442</v>
      </c>
      <c r="F132888" t="str">
        <f>TEXT(Таблица19[[#This Row],[время просмотра (UTC)]],"ДДД")</f>
        <v>Вс</v>
      </c>
    </row>
    <row r="132889" spans="1:6" x14ac:dyDescent="0.25">
      <c r="A132889">
        <v>26261</v>
      </c>
      <c r="B132889" s="2">
        <v>44311.50621051668</v>
      </c>
      <c r="C132889">
        <v>31439</v>
      </c>
      <c r="D132889">
        <v>387595</v>
      </c>
      <c r="E132889" s="48">
        <f t="shared" si="2076"/>
        <v>0.50555555555555554</v>
      </c>
      <c r="F132889" t="str">
        <f>TEXT(Таблица19[[#This Row],[время просмотра (UTC)]],"ДДД")</f>
        <v>Вс</v>
      </c>
    </row>
    <row r="132890" spans="1:6" x14ac:dyDescent="0.25">
      <c r="A132890">
        <v>26258</v>
      </c>
      <c r="B132890" s="2">
        <v>44311.504776146736</v>
      </c>
      <c r="C132890">
        <v>66692</v>
      </c>
      <c r="D132890">
        <v>88863</v>
      </c>
      <c r="E132890" s="48">
        <f t="shared" si="2076"/>
        <v>0.50416666666666665</v>
      </c>
      <c r="F132890" t="str">
        <f>TEXT(Таблица19[[#This Row],[время просмотра (UTC)]],"ДДД")</f>
        <v>Вс</v>
      </c>
    </row>
    <row r="132891" spans="1:6" x14ac:dyDescent="0.25">
      <c r="A132891">
        <v>26256</v>
      </c>
      <c r="B132891" s="2">
        <v>44311.503019417476</v>
      </c>
      <c r="C132891">
        <v>85501</v>
      </c>
      <c r="D132891">
        <v>381557</v>
      </c>
      <c r="E132891" s="48">
        <f t="shared" si="2076"/>
        <v>0.50277777777777777</v>
      </c>
      <c r="F132891" t="str">
        <f>TEXT(Таблица19[[#This Row],[время просмотра (UTC)]],"ДДД")</f>
        <v>Вс</v>
      </c>
    </row>
    <row r="132892" spans="1:6" x14ac:dyDescent="0.25">
      <c r="A132892">
        <v>26252</v>
      </c>
      <c r="B132892" s="2">
        <v>44311.502333333337</v>
      </c>
      <c r="C132892">
        <v>296883</v>
      </c>
      <c r="D132892">
        <v>411922</v>
      </c>
      <c r="E132892" s="48">
        <f t="shared" si="2076"/>
        <v>0.50208333333333333</v>
      </c>
      <c r="F132892" t="str">
        <f>TEXT(Таблица19[[#This Row],[время просмотра (UTC)]],"ДДД")</f>
        <v>Вс</v>
      </c>
    </row>
    <row r="132893" spans="1:6" x14ac:dyDescent="0.25">
      <c r="A132893">
        <v>26248</v>
      </c>
      <c r="B132893" s="2">
        <v>44311.500595110934</v>
      </c>
      <c r="C132893">
        <v>336709</v>
      </c>
      <c r="D132893">
        <v>411922</v>
      </c>
      <c r="E132893" s="48">
        <f t="shared" si="2076"/>
        <v>0.5</v>
      </c>
      <c r="F132893" t="str">
        <f>TEXT(Таблица19[[#This Row],[время просмотра (UTC)]],"ДДД")</f>
        <v>Вс</v>
      </c>
    </row>
    <row r="132894" spans="1:6" x14ac:dyDescent="0.25">
      <c r="A132894">
        <v>26243</v>
      </c>
      <c r="B132894" s="2">
        <v>44311.500592233009</v>
      </c>
      <c r="C132894">
        <v>287307</v>
      </c>
      <c r="D132894">
        <v>347008</v>
      </c>
      <c r="E132894" s="48">
        <f t="shared" si="2076"/>
        <v>0.5</v>
      </c>
      <c r="F132894" t="str">
        <f>TEXT(Таблица19[[#This Row],[время просмотра (UTC)]],"ДДД")</f>
        <v>Вс</v>
      </c>
    </row>
    <row r="132895" spans="1:6" x14ac:dyDescent="0.25">
      <c r="A132895">
        <v>26242</v>
      </c>
      <c r="B132895" s="2">
        <v>44311.496546925569</v>
      </c>
      <c r="C132895">
        <v>94416</v>
      </c>
      <c r="D132895">
        <v>426385</v>
      </c>
      <c r="E132895" s="48">
        <f t="shared" si="2076"/>
        <v>0.49652777777777773</v>
      </c>
      <c r="F132895" t="str">
        <f>TEXT(Таблица19[[#This Row],[время просмотра (UTC)]],"ДДД")</f>
        <v>Вс</v>
      </c>
    </row>
    <row r="132896" spans="1:6" x14ac:dyDescent="0.25">
      <c r="A132896">
        <v>26238</v>
      </c>
      <c r="B132896" s="2">
        <v>44311.496142394819</v>
      </c>
      <c r="C132896">
        <v>294568</v>
      </c>
      <c r="D132896">
        <v>158978</v>
      </c>
      <c r="E132896" s="48">
        <f t="shared" si="2076"/>
        <v>0.49583333333333335</v>
      </c>
      <c r="F132896" t="str">
        <f>TEXT(Таблица19[[#This Row],[время просмотра (UTC)]],"ДДД")</f>
        <v>Вс</v>
      </c>
    </row>
    <row r="132897" spans="1:6" x14ac:dyDescent="0.25">
      <c r="A132897">
        <v>26233</v>
      </c>
      <c r="B132897" s="2">
        <v>44311.495864741963</v>
      </c>
      <c r="C132897">
        <v>171754</v>
      </c>
      <c r="D132897">
        <v>227775</v>
      </c>
      <c r="E132897" s="48">
        <f t="shared" si="2076"/>
        <v>0.49583333333333335</v>
      </c>
      <c r="F132897" t="str">
        <f>TEXT(Таблица19[[#This Row],[время просмотра (UTC)]],"ДДД")</f>
        <v>Вс</v>
      </c>
    </row>
    <row r="132898" spans="1:6" x14ac:dyDescent="0.25">
      <c r="A132898">
        <v>26231</v>
      </c>
      <c r="B132898" s="2">
        <v>44311.493331705678</v>
      </c>
      <c r="C132898">
        <v>272359</v>
      </c>
      <c r="D132898">
        <v>258219</v>
      </c>
      <c r="E132898" s="48">
        <f t="shared" si="2076"/>
        <v>0.49305555555555558</v>
      </c>
      <c r="F132898" t="str">
        <f>TEXT(Таблица19[[#This Row],[время просмотра (UTC)]],"ДДД")</f>
        <v>Вс</v>
      </c>
    </row>
    <row r="132899" spans="1:6" x14ac:dyDescent="0.25">
      <c r="A132899">
        <v>26227</v>
      </c>
      <c r="B132899" s="2">
        <v>44311.488456310683</v>
      </c>
      <c r="C132899">
        <v>92911</v>
      </c>
      <c r="D132899">
        <v>402459</v>
      </c>
      <c r="E132899" s="48">
        <f t="shared" si="2076"/>
        <v>0.48819444444444443</v>
      </c>
      <c r="F132899" t="str">
        <f>TEXT(Таблица19[[#This Row],[время просмотра (UTC)]],"ДДД")</f>
        <v>Вс</v>
      </c>
    </row>
    <row r="132900" spans="1:6" x14ac:dyDescent="0.25">
      <c r="A132900">
        <v>26224</v>
      </c>
      <c r="B132900" s="2">
        <v>44311.487000000001</v>
      </c>
      <c r="C132900">
        <v>261967</v>
      </c>
      <c r="D132900">
        <v>411922</v>
      </c>
      <c r="E132900" s="48">
        <f t="shared" si="2076"/>
        <v>0.48680555555555555</v>
      </c>
      <c r="F132900" t="str">
        <f>TEXT(Таблица19[[#This Row],[время просмотра (UTC)]],"ДДД")</f>
        <v>Вс</v>
      </c>
    </row>
    <row r="132901" spans="1:6" x14ac:dyDescent="0.25">
      <c r="A132901">
        <v>26219</v>
      </c>
      <c r="B132901" s="2">
        <v>44311.484815533979</v>
      </c>
      <c r="C132901">
        <v>178420</v>
      </c>
      <c r="D132901">
        <v>137899</v>
      </c>
      <c r="E132901" s="48">
        <f t="shared" si="2076"/>
        <v>0.48472222222222222</v>
      </c>
      <c r="F132901" t="str">
        <f>TEXT(Таблица19[[#This Row],[время просмотра (UTC)]],"ДДД")</f>
        <v>Вс</v>
      </c>
    </row>
    <row r="132902" spans="1:6" x14ac:dyDescent="0.25">
      <c r="A132902">
        <v>26214</v>
      </c>
      <c r="B132902" s="2">
        <v>44311.484333333334</v>
      </c>
      <c r="C132902">
        <v>66253</v>
      </c>
      <c r="D132902">
        <v>250679</v>
      </c>
      <c r="E132902" s="48">
        <f t="shared" si="2076"/>
        <v>0.48402777777777778</v>
      </c>
      <c r="F132902" t="str">
        <f>TEXT(Таблица19[[#This Row],[время просмотра (UTC)]],"ДДД")</f>
        <v>Вс</v>
      </c>
    </row>
    <row r="132903" spans="1:6" x14ac:dyDescent="0.25">
      <c r="A132903">
        <v>26210</v>
      </c>
      <c r="B132903" s="2">
        <v>44311.483197411006</v>
      </c>
      <c r="C132903">
        <v>305114</v>
      </c>
      <c r="D132903">
        <v>411922</v>
      </c>
      <c r="E132903" s="48">
        <f t="shared" si="2076"/>
        <v>0.4826388888888889</v>
      </c>
      <c r="F132903" t="str">
        <f>TEXT(Таблица19[[#This Row],[время просмотра (UTC)]],"ДДД")</f>
        <v>Вс</v>
      </c>
    </row>
    <row r="132904" spans="1:6" x14ac:dyDescent="0.25">
      <c r="A132904">
        <v>26209</v>
      </c>
      <c r="B132904" s="2">
        <v>44311.481983818769</v>
      </c>
      <c r="C132904">
        <v>337195</v>
      </c>
      <c r="D132904">
        <v>180863</v>
      </c>
      <c r="E132904" s="48">
        <f t="shared" si="2076"/>
        <v>0.48194444444444445</v>
      </c>
      <c r="F132904" t="str">
        <f>TEXT(Таблица19[[#This Row],[время просмотра (UTC)]],"ДДД")</f>
        <v>Вс</v>
      </c>
    </row>
    <row r="132905" spans="1:6" x14ac:dyDescent="0.25">
      <c r="A132905">
        <v>26205</v>
      </c>
      <c r="B132905" s="2">
        <v>44311.479152103566</v>
      </c>
      <c r="C132905">
        <v>64099</v>
      </c>
      <c r="D132905">
        <v>347393</v>
      </c>
      <c r="E132905" s="48">
        <f t="shared" si="2076"/>
        <v>0.47847222222222219</v>
      </c>
      <c r="F132905" t="str">
        <f>TEXT(Таблица19[[#This Row],[время просмотра (UTC)]],"ДДД")</f>
        <v>Вс</v>
      </c>
    </row>
    <row r="132906" spans="1:6" x14ac:dyDescent="0.25">
      <c r="A132906">
        <v>26202</v>
      </c>
      <c r="B132906" s="2">
        <v>44311.478747572815</v>
      </c>
      <c r="C132906">
        <v>273140</v>
      </c>
      <c r="D132906">
        <v>472712</v>
      </c>
      <c r="E132906" s="48">
        <f t="shared" si="2076"/>
        <v>0.47847222222222219</v>
      </c>
      <c r="F132906" t="str">
        <f>TEXT(Таблица19[[#This Row],[время просмотра (UTC)]],"ДДД")</f>
        <v>Вс</v>
      </c>
    </row>
    <row r="132907" spans="1:6" x14ac:dyDescent="0.25">
      <c r="A132907">
        <v>26197</v>
      </c>
      <c r="B132907" s="2">
        <v>44311.478041932431</v>
      </c>
      <c r="C132907">
        <v>122622</v>
      </c>
      <c r="D132907">
        <v>439981</v>
      </c>
      <c r="E132907" s="48">
        <f t="shared" si="2076"/>
        <v>0.4777777777777778</v>
      </c>
      <c r="F132907" t="str">
        <f>TEXT(Таблица19[[#This Row],[время просмотра (UTC)]],"ДДД")</f>
        <v>Вс</v>
      </c>
    </row>
    <row r="132908" spans="1:6" x14ac:dyDescent="0.25">
      <c r="A132908">
        <v>26193</v>
      </c>
      <c r="B132908" s="2">
        <v>44311.475511326862</v>
      </c>
      <c r="C132908">
        <v>254337</v>
      </c>
      <c r="D132908">
        <v>402346</v>
      </c>
      <c r="E132908" s="48">
        <f t="shared" si="2076"/>
        <v>0.47500000000000003</v>
      </c>
      <c r="F132908" t="str">
        <f>TEXT(Таблица19[[#This Row],[время просмотра (UTC)]],"ДДД")</f>
        <v>Вс</v>
      </c>
    </row>
    <row r="132909" spans="1:6" x14ac:dyDescent="0.25">
      <c r="A132909">
        <v>26192</v>
      </c>
      <c r="B132909" s="2">
        <v>44311.474623859373</v>
      </c>
      <c r="C132909">
        <v>258375</v>
      </c>
      <c r="D132909">
        <v>321883</v>
      </c>
      <c r="E132909" s="48">
        <f t="shared" si="2076"/>
        <v>0.47430555555555554</v>
      </c>
      <c r="F132909" t="str">
        <f>TEXT(Таблица19[[#This Row],[время просмотра (UTC)]],"ДДД")</f>
        <v>Вс</v>
      </c>
    </row>
    <row r="132910" spans="1:6" x14ac:dyDescent="0.25">
      <c r="A132910">
        <v>26190</v>
      </c>
      <c r="B132910" s="2">
        <v>44311.471358378854</v>
      </c>
      <c r="C132910">
        <v>62550</v>
      </c>
      <c r="D132910">
        <v>230507</v>
      </c>
      <c r="E132910" s="48">
        <f t="shared" si="2076"/>
        <v>0.47083333333333338</v>
      </c>
      <c r="F132910" t="str">
        <f>TEXT(Таблица19[[#This Row],[время просмотра (UTC)]],"ДДД")</f>
        <v>Вс</v>
      </c>
    </row>
    <row r="132911" spans="1:6" x14ac:dyDescent="0.25">
      <c r="A132911">
        <v>26187</v>
      </c>
      <c r="B132911" s="2">
        <v>44311.467055269022</v>
      </c>
      <c r="C132911">
        <v>137764</v>
      </c>
      <c r="D132911">
        <v>411922</v>
      </c>
      <c r="E132911" s="48">
        <f t="shared" si="2076"/>
        <v>0.46666666666666662</v>
      </c>
      <c r="F132911" t="str">
        <f>TEXT(Таблица19[[#This Row],[время просмотра (UTC)]],"ДДД")</f>
        <v>Вс</v>
      </c>
    </row>
    <row r="132912" spans="1:6" x14ac:dyDescent="0.25">
      <c r="A132912">
        <v>26186</v>
      </c>
      <c r="B132912" s="2">
        <v>44311.466200750758</v>
      </c>
      <c r="C132912">
        <v>188533</v>
      </c>
      <c r="D132912">
        <v>261685</v>
      </c>
      <c r="E132912" s="48">
        <f t="shared" si="2076"/>
        <v>0.46597222222222223</v>
      </c>
      <c r="F132912" t="str">
        <f>TEXT(Таблица19[[#This Row],[время просмотра (UTC)]],"ДДД")</f>
        <v>Вс</v>
      </c>
    </row>
    <row r="132913" spans="1:6" x14ac:dyDescent="0.25">
      <c r="A132913">
        <v>26183</v>
      </c>
      <c r="B132913" s="2">
        <v>44311.46604815821</v>
      </c>
      <c r="C132913">
        <v>154045</v>
      </c>
      <c r="D132913">
        <v>112504</v>
      </c>
      <c r="E132913" s="48">
        <f t="shared" si="2076"/>
        <v>0.46597222222222223</v>
      </c>
      <c r="F132913" t="str">
        <f>TEXT(Таблица19[[#This Row],[время просмотра (UTC)]],"ДДД")</f>
        <v>Вс</v>
      </c>
    </row>
    <row r="132914" spans="1:6" x14ac:dyDescent="0.25">
      <c r="A132914">
        <v>26182</v>
      </c>
      <c r="B132914" s="2">
        <v>44311.463423566391</v>
      </c>
      <c r="C132914">
        <v>183042</v>
      </c>
      <c r="D132914">
        <v>285365</v>
      </c>
      <c r="E132914" s="48">
        <f t="shared" si="2076"/>
        <v>0.46319444444444446</v>
      </c>
      <c r="F132914" t="str">
        <f>TEXT(Таблица19[[#This Row],[время просмотра (UTC)]],"ДДД")</f>
        <v>Вс</v>
      </c>
    </row>
    <row r="132915" spans="1:6" x14ac:dyDescent="0.25">
      <c r="A132915">
        <v>26177</v>
      </c>
      <c r="B132915" s="2">
        <v>44311.460543689325</v>
      </c>
      <c r="C132915">
        <v>332466</v>
      </c>
      <c r="D132915">
        <v>158978</v>
      </c>
      <c r="E132915" s="48">
        <f t="shared" si="2076"/>
        <v>0.4604166666666667</v>
      </c>
      <c r="F132915" t="str">
        <f>TEXT(Таблица19[[#This Row],[время просмотра (UTC)]],"ДДД")</f>
        <v>Вс</v>
      </c>
    </row>
    <row r="132916" spans="1:6" x14ac:dyDescent="0.25">
      <c r="A132916">
        <v>26176</v>
      </c>
      <c r="B132916" s="2">
        <v>44311.460139158575</v>
      </c>
      <c r="C132916">
        <v>173961</v>
      </c>
      <c r="D132916">
        <v>122982</v>
      </c>
      <c r="E132916" s="48">
        <f t="shared" si="2076"/>
        <v>0.4597222222222222</v>
      </c>
      <c r="F132916" t="str">
        <f>TEXT(Таблица19[[#This Row],[время просмотра (UTC)]],"ДДД")</f>
        <v>Вс</v>
      </c>
    </row>
    <row r="132917" spans="1:6" x14ac:dyDescent="0.25">
      <c r="A132917">
        <v>26172</v>
      </c>
      <c r="B132917" s="2">
        <v>44311.459734627831</v>
      </c>
      <c r="C132917">
        <v>134700</v>
      </c>
      <c r="D132917">
        <v>12149</v>
      </c>
      <c r="E132917" s="48">
        <f t="shared" si="2076"/>
        <v>0.4597222222222222</v>
      </c>
      <c r="F132917" t="str">
        <f>TEXT(Таблица19[[#This Row],[время просмотра (UTC)]],"ДДД")</f>
        <v>Вс</v>
      </c>
    </row>
    <row r="132918" spans="1:6" x14ac:dyDescent="0.25">
      <c r="A132918">
        <v>26168</v>
      </c>
      <c r="B132918" s="2">
        <v>44311.459734627831</v>
      </c>
      <c r="C132918">
        <v>15139</v>
      </c>
      <c r="D132918">
        <v>459455</v>
      </c>
      <c r="E132918" s="48">
        <f t="shared" si="2076"/>
        <v>0.4597222222222222</v>
      </c>
      <c r="F132918" t="str">
        <f>TEXT(Таблица19[[#This Row],[время просмотра (UTC)]],"ДДД")</f>
        <v>Вс</v>
      </c>
    </row>
    <row r="132919" spans="1:6" x14ac:dyDescent="0.25">
      <c r="A132919">
        <v>26166</v>
      </c>
      <c r="B132919" s="2">
        <v>44311.456526383248</v>
      </c>
      <c r="C132919">
        <v>210104</v>
      </c>
      <c r="D132919">
        <v>112334</v>
      </c>
      <c r="E132919" s="48">
        <f t="shared" si="2076"/>
        <v>0.45624999999999999</v>
      </c>
      <c r="F132919" t="str">
        <f>TEXT(Таблица19[[#This Row],[время просмотра (UTC)]],"ДДД")</f>
        <v>Вс</v>
      </c>
    </row>
    <row r="132920" spans="1:6" x14ac:dyDescent="0.25">
      <c r="A132920">
        <v>26162</v>
      </c>
      <c r="B132920" s="2">
        <v>44311.456251716663</v>
      </c>
      <c r="C132920">
        <v>245751</v>
      </c>
      <c r="D132920">
        <v>310958</v>
      </c>
      <c r="E132920" s="48">
        <f t="shared" si="2076"/>
        <v>0.45624999999999999</v>
      </c>
      <c r="F132920" t="str">
        <f>TEXT(Таблица19[[#This Row],[время просмотра (UTC)]],"ДДД")</f>
        <v>Вс</v>
      </c>
    </row>
    <row r="132921" spans="1:6" x14ac:dyDescent="0.25">
      <c r="A132921">
        <v>26158</v>
      </c>
      <c r="B132921" s="2">
        <v>44311.455333333339</v>
      </c>
      <c r="C132921">
        <v>302259</v>
      </c>
      <c r="D132921">
        <v>411922</v>
      </c>
      <c r="E132921" s="48">
        <f t="shared" si="2076"/>
        <v>0.4548611111111111</v>
      </c>
      <c r="F132921" t="str">
        <f>TEXT(Таблица19[[#This Row],[время просмотра (UTC)]],"ДДД")</f>
        <v>Вс</v>
      </c>
    </row>
    <row r="132922" spans="1:6" x14ac:dyDescent="0.25">
      <c r="A132922">
        <v>26157</v>
      </c>
      <c r="B132922" s="2">
        <v>44311.452453074431</v>
      </c>
      <c r="C132922">
        <v>91926</v>
      </c>
      <c r="D132922">
        <v>250679</v>
      </c>
      <c r="E132922" s="48">
        <f t="shared" si="2076"/>
        <v>0.45208333333333334</v>
      </c>
      <c r="F132922" t="str">
        <f>TEXT(Таблица19[[#This Row],[время просмотра (UTC)]],"ДДД")</f>
        <v>Вс</v>
      </c>
    </row>
    <row r="132923" spans="1:6" x14ac:dyDescent="0.25">
      <c r="A132923">
        <v>26152</v>
      </c>
      <c r="B132923" s="2">
        <v>44311.446333201086</v>
      </c>
      <c r="C132923">
        <v>309425</v>
      </c>
      <c r="D132923">
        <v>250679</v>
      </c>
      <c r="E132923" s="48">
        <f t="shared" si="2076"/>
        <v>0.4458333333333333</v>
      </c>
      <c r="F132923" t="str">
        <f>TEXT(Таблица19[[#This Row],[время просмотра (UTC)]],"ДДД")</f>
        <v>Вс</v>
      </c>
    </row>
    <row r="132924" spans="1:6" x14ac:dyDescent="0.25">
      <c r="A132924">
        <v>26149</v>
      </c>
      <c r="B132924" s="2">
        <v>44311.438294498381</v>
      </c>
      <c r="C132924">
        <v>28076</v>
      </c>
      <c r="D132924">
        <v>411922</v>
      </c>
      <c r="E132924" s="48">
        <f t="shared" si="2076"/>
        <v>0.4381944444444445</v>
      </c>
      <c r="F132924" t="str">
        <f>TEXT(Таблица19[[#This Row],[время просмотра (UTC)]],"ДДД")</f>
        <v>Вс</v>
      </c>
    </row>
    <row r="132925" spans="1:6" x14ac:dyDescent="0.25">
      <c r="A132925">
        <v>26145</v>
      </c>
      <c r="B132925" s="2">
        <v>44311.437238685263</v>
      </c>
      <c r="C132925">
        <v>315</v>
      </c>
      <c r="D132925">
        <v>158978</v>
      </c>
      <c r="E132925" s="48">
        <f t="shared" si="2076"/>
        <v>0.4368055555555555</v>
      </c>
      <c r="F132925" t="str">
        <f>TEXT(Таблица19[[#This Row],[время просмотра (UTC)]],"ДДД")</f>
        <v>Вс</v>
      </c>
    </row>
    <row r="132926" spans="1:6" x14ac:dyDescent="0.25">
      <c r="A132926">
        <v>26140</v>
      </c>
      <c r="B132926" s="2">
        <v>44311.434333333338</v>
      </c>
      <c r="C132926">
        <v>264902</v>
      </c>
      <c r="D132926">
        <v>84382</v>
      </c>
      <c r="E132926" s="48">
        <f t="shared" si="2076"/>
        <v>0.43402777777777773</v>
      </c>
      <c r="F132926" t="str">
        <f>TEXT(Таблица19[[#This Row],[время просмотра (UTC)]],"ДДД")</f>
        <v>Вс</v>
      </c>
    </row>
    <row r="132927" spans="1:6" x14ac:dyDescent="0.25">
      <c r="A132927">
        <v>26139</v>
      </c>
      <c r="B132927" s="2">
        <v>44311.434249190941</v>
      </c>
      <c r="C132927">
        <v>43612</v>
      </c>
      <c r="D132927">
        <v>387595</v>
      </c>
      <c r="E132927" s="48">
        <f t="shared" si="2076"/>
        <v>0.43402777777777773</v>
      </c>
      <c r="F132927" t="str">
        <f>TEXT(Таблица19[[#This Row],[время просмотра (UTC)]],"ДДД")</f>
        <v>Вс</v>
      </c>
    </row>
    <row r="132928" spans="1:6" x14ac:dyDescent="0.25">
      <c r="A132928">
        <v>26134</v>
      </c>
      <c r="B132928" s="2">
        <v>44311.433440129455</v>
      </c>
      <c r="C132928">
        <v>173079</v>
      </c>
      <c r="D132928">
        <v>98704</v>
      </c>
      <c r="E132928" s="48">
        <f t="shared" si="2076"/>
        <v>0.43333333333333335</v>
      </c>
      <c r="F132928" t="str">
        <f>TEXT(Таблица19[[#This Row],[время просмотра (UTC)]],"ДДД")</f>
        <v>Вс</v>
      </c>
    </row>
    <row r="132929" spans="1:6" x14ac:dyDescent="0.25">
      <c r="A132929">
        <v>26132</v>
      </c>
      <c r="B132929" s="2">
        <v>44311.431348612932</v>
      </c>
      <c r="C132929">
        <v>276399</v>
      </c>
      <c r="D132929">
        <v>117029</v>
      </c>
      <c r="E132929" s="48">
        <f t="shared" si="2076"/>
        <v>0.43124999999999997</v>
      </c>
      <c r="F132929" t="str">
        <f>TEXT(Таблица19[[#This Row],[время просмотра (UTC)]],"ДДД")</f>
        <v>Вс</v>
      </c>
    </row>
    <row r="132930" spans="1:6" x14ac:dyDescent="0.25">
      <c r="A132930">
        <v>26130</v>
      </c>
      <c r="B132930" s="2">
        <v>44311.429394822007</v>
      </c>
      <c r="C132930">
        <v>214970</v>
      </c>
      <c r="D132930">
        <v>128523</v>
      </c>
      <c r="E132930" s="48">
        <f t="shared" ref="E132930:E132993" si="2077">TIME(HOUR(B132930),MINUTE(B132930),SECOND(0))</f>
        <v>0.4291666666666667</v>
      </c>
      <c r="F132930" t="str">
        <f>TEXT(Таблица19[[#This Row],[время просмотра (UTC)]],"ДДД")</f>
        <v>Вс</v>
      </c>
    </row>
    <row r="132931" spans="1:6" x14ac:dyDescent="0.25">
      <c r="A132931">
        <v>26128</v>
      </c>
      <c r="B132931" s="2">
        <v>44311.427137058628</v>
      </c>
      <c r="C132931">
        <v>273618</v>
      </c>
      <c r="D132931">
        <v>376219</v>
      </c>
      <c r="E132931" s="48">
        <f t="shared" si="2077"/>
        <v>0.42708333333333331</v>
      </c>
      <c r="F132931" t="str">
        <f>TEXT(Таблица19[[#This Row],[время просмотра (UTC)]],"ДДД")</f>
        <v>Вс</v>
      </c>
    </row>
    <row r="132932" spans="1:6" x14ac:dyDescent="0.25">
      <c r="A132932">
        <v>26125</v>
      </c>
      <c r="B132932" s="2">
        <v>44311.425666666662</v>
      </c>
      <c r="C132932">
        <v>63435</v>
      </c>
      <c r="D132932">
        <v>259452</v>
      </c>
      <c r="E132932" s="48">
        <f t="shared" si="2077"/>
        <v>0.42499999999999999</v>
      </c>
      <c r="F132932" t="str">
        <f>TEXT(Таблица19[[#This Row],[время просмотра (UTC)]],"ДДД")</f>
        <v>Вс</v>
      </c>
    </row>
    <row r="132933" spans="1:6" x14ac:dyDescent="0.25">
      <c r="A132933">
        <v>26121</v>
      </c>
      <c r="B132933" s="2">
        <v>44311.425122836998</v>
      </c>
      <c r="C132933">
        <v>171641</v>
      </c>
      <c r="D132933">
        <v>380991</v>
      </c>
      <c r="E132933" s="48">
        <f t="shared" si="2077"/>
        <v>0.42499999999999999</v>
      </c>
      <c r="F132933" t="str">
        <f>TEXT(Таблица19[[#This Row],[время просмотра (UTC)]],"ДДД")</f>
        <v>Вс</v>
      </c>
    </row>
    <row r="132934" spans="1:6" x14ac:dyDescent="0.25">
      <c r="A132934">
        <v>26119</v>
      </c>
      <c r="B132934" s="2">
        <v>44311.425061799979</v>
      </c>
      <c r="C132934">
        <v>105323</v>
      </c>
      <c r="D132934">
        <v>204394</v>
      </c>
      <c r="E132934" s="48">
        <f t="shared" si="2077"/>
        <v>0.42499999999999999</v>
      </c>
      <c r="F132934" t="str">
        <f>TEXT(Таблица19[[#This Row],[время просмотра (UTC)]],"ДДД")</f>
        <v>Вс</v>
      </c>
    </row>
    <row r="132935" spans="1:6" x14ac:dyDescent="0.25">
      <c r="A132935">
        <v>26115</v>
      </c>
      <c r="B132935" s="2">
        <v>44311.423326860844</v>
      </c>
      <c r="C132935">
        <v>254409</v>
      </c>
      <c r="D132935">
        <v>158978</v>
      </c>
      <c r="E132935" s="48">
        <f t="shared" si="2077"/>
        <v>0.42291666666666666</v>
      </c>
      <c r="F132935" t="str">
        <f>TEXT(Таблица19[[#This Row],[время просмотра (UTC)]],"ДДД")</f>
        <v>Вс</v>
      </c>
    </row>
    <row r="132936" spans="1:6" x14ac:dyDescent="0.25">
      <c r="A132936">
        <v>26111</v>
      </c>
      <c r="B132936" s="2">
        <v>44311.422467726676</v>
      </c>
      <c r="C132936">
        <v>237851</v>
      </c>
      <c r="D132936">
        <v>411922</v>
      </c>
      <c r="E132936" s="48">
        <f t="shared" si="2077"/>
        <v>0.42222222222222222</v>
      </c>
      <c r="F132936" t="str">
        <f>TEXT(Таблица19[[#This Row],[время просмотра (UTC)]],"ДДД")</f>
        <v>Вс</v>
      </c>
    </row>
    <row r="132937" spans="1:6" x14ac:dyDescent="0.25">
      <c r="A132937">
        <v>26106</v>
      </c>
      <c r="B132937" s="2">
        <v>44311.419686084148</v>
      </c>
      <c r="C132937">
        <v>278275</v>
      </c>
      <c r="D132937">
        <v>347008</v>
      </c>
      <c r="E132937" s="48">
        <f t="shared" si="2077"/>
        <v>0.41944444444444445</v>
      </c>
      <c r="F132937" t="str">
        <f>TEXT(Таблица19[[#This Row],[время просмотра (UTC)]],"ДДД")</f>
        <v>Вс</v>
      </c>
    </row>
    <row r="132938" spans="1:6" x14ac:dyDescent="0.25">
      <c r="A132938">
        <v>26102</v>
      </c>
      <c r="B132938" s="2">
        <v>44311.416272469251</v>
      </c>
      <c r="C132938">
        <v>232456</v>
      </c>
      <c r="D132938">
        <v>122902</v>
      </c>
      <c r="E132938" s="48">
        <f t="shared" si="2077"/>
        <v>0.41597222222222219</v>
      </c>
      <c r="F132938" t="str">
        <f>TEXT(Таблица19[[#This Row],[время просмотра (UTC)]],"ДДД")</f>
        <v>Вс</v>
      </c>
    </row>
    <row r="132939" spans="1:6" x14ac:dyDescent="0.25">
      <c r="A132939">
        <v>26099</v>
      </c>
      <c r="B132939" s="2">
        <v>44311.414427184471</v>
      </c>
      <c r="C132939">
        <v>126233</v>
      </c>
      <c r="D132939">
        <v>244574</v>
      </c>
      <c r="E132939" s="48">
        <f t="shared" si="2077"/>
        <v>0.41388888888888892</v>
      </c>
      <c r="F132939" t="str">
        <f>TEXT(Таблица19[[#This Row],[время просмотра (UTC)]],"ДДД")</f>
        <v>Вс</v>
      </c>
    </row>
    <row r="132940" spans="1:6" x14ac:dyDescent="0.25">
      <c r="A132940">
        <v>26095</v>
      </c>
      <c r="B132940" s="2">
        <v>44311.41407513657</v>
      </c>
      <c r="C132940">
        <v>14494</v>
      </c>
      <c r="D132940">
        <v>339123</v>
      </c>
      <c r="E132940" s="48">
        <f t="shared" si="2077"/>
        <v>0.41388888888888892</v>
      </c>
      <c r="F132940" t="str">
        <f>TEXT(Таблица19[[#This Row],[время просмотра (UTC)]],"ДДД")</f>
        <v>Вс</v>
      </c>
    </row>
    <row r="132941" spans="1:6" x14ac:dyDescent="0.25">
      <c r="A132941">
        <v>26094</v>
      </c>
      <c r="B132941" s="2">
        <v>44311.406872768333</v>
      </c>
      <c r="C132941">
        <v>50465</v>
      </c>
      <c r="D132941">
        <v>135</v>
      </c>
      <c r="E132941" s="48">
        <f t="shared" si="2077"/>
        <v>0.40625</v>
      </c>
      <c r="F132941" t="str">
        <f>TEXT(Таблица19[[#This Row],[время просмотра (UTC)]],"ДДД")</f>
        <v>Вс</v>
      </c>
    </row>
    <row r="132942" spans="1:6" x14ac:dyDescent="0.25">
      <c r="A132942">
        <v>26090</v>
      </c>
      <c r="B132942" s="2">
        <v>44311.405666666666</v>
      </c>
      <c r="C132942">
        <v>57655</v>
      </c>
      <c r="D132942">
        <v>464962</v>
      </c>
      <c r="E132942" s="48">
        <f t="shared" si="2077"/>
        <v>0.4055555555555555</v>
      </c>
      <c r="F132942" t="str">
        <f>TEXT(Таблица19[[#This Row],[время просмотра (UTC)]],"ДДД")</f>
        <v>Вс</v>
      </c>
    </row>
    <row r="132943" spans="1:6" x14ac:dyDescent="0.25">
      <c r="A132943">
        <v>26088</v>
      </c>
      <c r="B132943" s="2">
        <v>44311.403332621237</v>
      </c>
      <c r="C132943">
        <v>128477</v>
      </c>
      <c r="D132943">
        <v>118549</v>
      </c>
      <c r="E132943" s="48">
        <f t="shared" si="2077"/>
        <v>0.40277777777777773</v>
      </c>
      <c r="F132943" t="str">
        <f>TEXT(Таблица19[[#This Row],[время просмотра (UTC)]],"ДДД")</f>
        <v>Вс</v>
      </c>
    </row>
    <row r="132944" spans="1:6" x14ac:dyDescent="0.25">
      <c r="A132944">
        <v>26083</v>
      </c>
      <c r="B132944" s="2">
        <v>44311.400646992399</v>
      </c>
      <c r="C132944">
        <v>60222</v>
      </c>
      <c r="D132944">
        <v>461611</v>
      </c>
      <c r="E132944" s="48">
        <f t="shared" si="2077"/>
        <v>0.39999999999999997</v>
      </c>
      <c r="F132944" t="str">
        <f>TEXT(Таблица19[[#This Row],[время просмотра (UTC)]],"ДДД")</f>
        <v>Вс</v>
      </c>
    </row>
    <row r="132945" spans="1:6" x14ac:dyDescent="0.25">
      <c r="A132945">
        <v>26079</v>
      </c>
      <c r="B132945" s="2">
        <v>44311.3983886227</v>
      </c>
      <c r="C132945">
        <v>53946</v>
      </c>
      <c r="D132945">
        <v>371564</v>
      </c>
      <c r="E132945" s="48">
        <f t="shared" si="2077"/>
        <v>0.3979166666666667</v>
      </c>
      <c r="F132945" t="str">
        <f>TEXT(Таблица19[[#This Row],[время просмотра (UTC)]],"ДДД")</f>
        <v>Вс</v>
      </c>
    </row>
    <row r="132946" spans="1:6" x14ac:dyDescent="0.25">
      <c r="A132946">
        <v>26076</v>
      </c>
      <c r="B132946" s="2">
        <v>44311.395733512378</v>
      </c>
      <c r="C132946">
        <v>52518</v>
      </c>
      <c r="D132946">
        <v>250679</v>
      </c>
      <c r="E132946" s="48">
        <f t="shared" si="2077"/>
        <v>0.39513888888888887</v>
      </c>
      <c r="F132946" t="str">
        <f>TEXT(Таблица19[[#This Row],[время просмотра (UTC)]],"ДДД")</f>
        <v>Вс</v>
      </c>
    </row>
    <row r="132947" spans="1:6" x14ac:dyDescent="0.25">
      <c r="A132947">
        <v>26073</v>
      </c>
      <c r="B132947" s="2">
        <v>44311.394999999997</v>
      </c>
      <c r="C132947">
        <v>273647</v>
      </c>
      <c r="D132947">
        <v>411922</v>
      </c>
      <c r="E132947" s="48">
        <f t="shared" si="2077"/>
        <v>0.39444444444444443</v>
      </c>
      <c r="F132947" t="str">
        <f>TEXT(Таблица19[[#This Row],[время просмотра (UTC)]],"ДДД")</f>
        <v>Вс</v>
      </c>
    </row>
    <row r="132948" spans="1:6" x14ac:dyDescent="0.25">
      <c r="A132948">
        <v>26070</v>
      </c>
      <c r="B132948" s="2">
        <v>44311.390559870553</v>
      </c>
      <c r="C132948">
        <v>161544</v>
      </c>
      <c r="D132948">
        <v>37644</v>
      </c>
      <c r="E132948" s="48">
        <f t="shared" si="2077"/>
        <v>0.39027777777777778</v>
      </c>
      <c r="F132948" t="str">
        <f>TEXT(Таблица19[[#This Row],[время просмотра (UTC)]],"ДДД")</f>
        <v>Вс</v>
      </c>
    </row>
    <row r="132949" spans="1:6" x14ac:dyDescent="0.25">
      <c r="A132949">
        <v>26066</v>
      </c>
      <c r="B132949" s="2">
        <v>44311.389477217934</v>
      </c>
      <c r="C132949">
        <v>298700</v>
      </c>
      <c r="D132949">
        <v>230507</v>
      </c>
      <c r="E132949" s="48">
        <f t="shared" si="2077"/>
        <v>0.3888888888888889</v>
      </c>
      <c r="F132949" t="str">
        <f>TEXT(Таблица19[[#This Row],[время просмотра (UTC)]],"ДДД")</f>
        <v>Вс</v>
      </c>
    </row>
    <row r="132950" spans="1:6" x14ac:dyDescent="0.25">
      <c r="A132950">
        <v>26062</v>
      </c>
      <c r="B132950" s="2">
        <v>44311.387951292461</v>
      </c>
      <c r="C132950">
        <v>190881</v>
      </c>
      <c r="D132950">
        <v>54917</v>
      </c>
      <c r="E132950" s="48">
        <f t="shared" si="2077"/>
        <v>0.38750000000000001</v>
      </c>
      <c r="F132950" t="str">
        <f>TEXT(Таблица19[[#This Row],[время просмотра (UTC)]],"ДДД")</f>
        <v>Вс</v>
      </c>
    </row>
    <row r="132951" spans="1:6" x14ac:dyDescent="0.25">
      <c r="A132951">
        <v>26058</v>
      </c>
      <c r="B132951" s="2">
        <v>44311.3873236246</v>
      </c>
      <c r="C132951">
        <v>89114</v>
      </c>
      <c r="D132951">
        <v>21760</v>
      </c>
      <c r="E132951" s="48">
        <f t="shared" si="2077"/>
        <v>0.38680555555555557</v>
      </c>
      <c r="F132951" t="str">
        <f>TEXT(Таблица19[[#This Row],[время просмотра (UTC)]],"ДДД")</f>
        <v>Вс</v>
      </c>
    </row>
    <row r="132952" spans="1:6" x14ac:dyDescent="0.25">
      <c r="A132952">
        <v>26056</v>
      </c>
      <c r="B132952" s="2">
        <v>44311.387279885254</v>
      </c>
      <c r="C132952">
        <v>261115</v>
      </c>
      <c r="D132952">
        <v>189478</v>
      </c>
      <c r="E132952" s="48">
        <f t="shared" si="2077"/>
        <v>0.38680555555555557</v>
      </c>
      <c r="F132952" t="str">
        <f>TEXT(Таблица19[[#This Row],[время просмотра (UTC)]],"ДДД")</f>
        <v>Вс</v>
      </c>
    </row>
    <row r="132953" spans="1:6" x14ac:dyDescent="0.25">
      <c r="A132953">
        <v>26054</v>
      </c>
      <c r="B132953" s="2">
        <v>44311.387188329725</v>
      </c>
      <c r="C132953">
        <v>315503</v>
      </c>
      <c r="D132953">
        <v>347008</v>
      </c>
      <c r="E132953" s="48">
        <f t="shared" si="2077"/>
        <v>0.38680555555555557</v>
      </c>
      <c r="F132953" t="str">
        <f>TEXT(Таблица19[[#This Row],[время просмотра (UTC)]],"ДДД")</f>
        <v>Вс</v>
      </c>
    </row>
    <row r="132954" spans="1:6" x14ac:dyDescent="0.25">
      <c r="A132954">
        <v>26049</v>
      </c>
      <c r="B132954" s="2">
        <v>44311.386333333336</v>
      </c>
      <c r="C132954">
        <v>216583</v>
      </c>
      <c r="D132954">
        <v>288529</v>
      </c>
      <c r="E132954" s="48">
        <f t="shared" si="2077"/>
        <v>0.38611111111111113</v>
      </c>
      <c r="F132954" t="str">
        <f>TEXT(Таблица19[[#This Row],[время просмотра (UTC)]],"ДДД")</f>
        <v>Вс</v>
      </c>
    </row>
    <row r="132955" spans="1:6" x14ac:dyDescent="0.25">
      <c r="A132955">
        <v>26044</v>
      </c>
      <c r="B132955" s="2">
        <v>44311.382488479263</v>
      </c>
      <c r="C132955">
        <v>94859</v>
      </c>
      <c r="D132955">
        <v>250679</v>
      </c>
      <c r="E132955" s="48">
        <f t="shared" si="2077"/>
        <v>0.38194444444444442</v>
      </c>
      <c r="F132955" t="str">
        <f>TEXT(Таблица19[[#This Row],[время просмотра (UTC)]],"ДДД")</f>
        <v>Вс</v>
      </c>
    </row>
    <row r="132956" spans="1:6" x14ac:dyDescent="0.25">
      <c r="A132956">
        <v>26039</v>
      </c>
      <c r="B132956" s="2">
        <v>44311.38166019418</v>
      </c>
      <c r="C132956">
        <v>247761</v>
      </c>
      <c r="D132956">
        <v>351192</v>
      </c>
      <c r="E132956" s="48">
        <f t="shared" si="2077"/>
        <v>0.38125000000000003</v>
      </c>
      <c r="F132956" t="str">
        <f>TEXT(Таблица19[[#This Row],[время просмотра (UTC)]],"ДДД")</f>
        <v>Вс</v>
      </c>
    </row>
    <row r="132957" spans="1:6" x14ac:dyDescent="0.25">
      <c r="A132957">
        <v>26035</v>
      </c>
      <c r="B132957" s="2">
        <v>44311.378423948219</v>
      </c>
      <c r="C132957">
        <v>82897</v>
      </c>
      <c r="D132957">
        <v>7084</v>
      </c>
      <c r="E132957" s="48">
        <f t="shared" si="2077"/>
        <v>0.37777777777777777</v>
      </c>
      <c r="F132957" t="str">
        <f>TEXT(Таблица19[[#This Row],[время просмотра (UTC)]],"ДДД")</f>
        <v>Вс</v>
      </c>
    </row>
    <row r="132958" spans="1:6" x14ac:dyDescent="0.25">
      <c r="A132958">
        <v>26030</v>
      </c>
      <c r="B132958" s="2">
        <v>44311.377483443706</v>
      </c>
      <c r="C132958">
        <v>312277</v>
      </c>
      <c r="D132958">
        <v>230507</v>
      </c>
      <c r="E132958" s="48">
        <f t="shared" si="2077"/>
        <v>0.37708333333333338</v>
      </c>
      <c r="F132958" t="str">
        <f>TEXT(Таблица19[[#This Row],[время просмотра (UTC)]],"ДДД")</f>
        <v>Вс</v>
      </c>
    </row>
    <row r="132959" spans="1:6" x14ac:dyDescent="0.25">
      <c r="A132959">
        <v>26027</v>
      </c>
      <c r="B132959" s="2">
        <v>44311.375996763752</v>
      </c>
      <c r="C132959">
        <v>143108</v>
      </c>
      <c r="D132959">
        <v>217497</v>
      </c>
      <c r="E132959" s="48">
        <f t="shared" si="2077"/>
        <v>0.3756944444444445</v>
      </c>
      <c r="F132959" t="str">
        <f>TEXT(Таблица19[[#This Row],[время просмотра (UTC)]],"ДДД")</f>
        <v>Вс</v>
      </c>
    </row>
    <row r="132960" spans="1:6" x14ac:dyDescent="0.25">
      <c r="A132960">
        <v>26024</v>
      </c>
      <c r="B132960" s="2">
        <v>44311.374333333333</v>
      </c>
      <c r="C132960">
        <v>15853</v>
      </c>
      <c r="D132960">
        <v>60239</v>
      </c>
      <c r="E132960" s="48">
        <f t="shared" si="2077"/>
        <v>0.3743055555555555</v>
      </c>
      <c r="F132960" t="str">
        <f>TEXT(Таблица19[[#This Row],[время просмотра (UTC)]],"ДДД")</f>
        <v>Вс</v>
      </c>
    </row>
    <row r="132961" spans="1:6" x14ac:dyDescent="0.25">
      <c r="A132961">
        <v>26023</v>
      </c>
      <c r="B132961" s="2">
        <v>44311.372020630515</v>
      </c>
      <c r="C132961">
        <v>349478</v>
      </c>
      <c r="D132961">
        <v>250679</v>
      </c>
      <c r="E132961" s="48">
        <f t="shared" si="2077"/>
        <v>0.37152777777777773</v>
      </c>
      <c r="F132961" t="str">
        <f>TEXT(Таблица19[[#This Row],[время просмотра (UTC)]],"ДДД")</f>
        <v>Вс</v>
      </c>
    </row>
    <row r="132962" spans="1:6" x14ac:dyDescent="0.25">
      <c r="A132962">
        <v>26020</v>
      </c>
      <c r="B132962" s="2">
        <v>44311.370921964168</v>
      </c>
      <c r="C132962">
        <v>182072</v>
      </c>
      <c r="D132962">
        <v>78899</v>
      </c>
      <c r="E132962" s="48">
        <f t="shared" si="2077"/>
        <v>0.37083333333333335</v>
      </c>
      <c r="F132962" t="str">
        <f>TEXT(Таблица19[[#This Row],[время просмотра (UTC)]],"ДДД")</f>
        <v>Вс</v>
      </c>
    </row>
    <row r="132963" spans="1:6" x14ac:dyDescent="0.25">
      <c r="A132963">
        <v>26019</v>
      </c>
      <c r="B132963" s="2">
        <v>44311.366801965392</v>
      </c>
      <c r="C132963">
        <v>144200</v>
      </c>
      <c r="D132963">
        <v>351192</v>
      </c>
      <c r="E132963" s="48">
        <f t="shared" si="2077"/>
        <v>0.3666666666666667</v>
      </c>
      <c r="F132963" t="str">
        <f>TEXT(Таблица19[[#This Row],[время просмотра (UTC)]],"ДДД")</f>
        <v>Вс</v>
      </c>
    </row>
    <row r="132964" spans="1:6" x14ac:dyDescent="0.25">
      <c r="A132964">
        <v>26014</v>
      </c>
      <c r="B132964" s="2">
        <v>44311.365478964399</v>
      </c>
      <c r="C132964">
        <v>275802</v>
      </c>
      <c r="D132964">
        <v>143053</v>
      </c>
      <c r="E132964" s="48">
        <f t="shared" si="2077"/>
        <v>0.36527777777777781</v>
      </c>
      <c r="F132964" t="str">
        <f>TEXT(Таблица19[[#This Row],[время просмотра (UTC)]],"ДДД")</f>
        <v>Вс</v>
      </c>
    </row>
    <row r="132965" spans="1:6" x14ac:dyDescent="0.25">
      <c r="A132965">
        <v>26010</v>
      </c>
      <c r="B132965" s="2">
        <v>44311.365215002901</v>
      </c>
      <c r="C132965">
        <v>58111</v>
      </c>
      <c r="D132965">
        <v>472908</v>
      </c>
      <c r="E132965" s="48">
        <f t="shared" si="2077"/>
        <v>0.36458333333333331</v>
      </c>
      <c r="F132965" t="str">
        <f>TEXT(Таблица19[[#This Row],[время просмотра (UTC)]],"ДДД")</f>
        <v>Вс</v>
      </c>
    </row>
    <row r="132966" spans="1:6" x14ac:dyDescent="0.25">
      <c r="A132966">
        <v>26007</v>
      </c>
      <c r="B132966" s="2">
        <v>44311.364666666661</v>
      </c>
      <c r="C132966">
        <v>327863</v>
      </c>
      <c r="D132966">
        <v>378039</v>
      </c>
      <c r="E132966" s="48">
        <f t="shared" si="2077"/>
        <v>0.36458333333333331</v>
      </c>
      <c r="F132966" t="str">
        <f>TEXT(Таблица19[[#This Row],[время просмотра (UTC)]],"ДДД")</f>
        <v>Вс</v>
      </c>
    </row>
    <row r="132967" spans="1:6" x14ac:dyDescent="0.25">
      <c r="A132967">
        <v>26003</v>
      </c>
      <c r="B132967" s="2">
        <v>44311.351084933012</v>
      </c>
      <c r="C132967">
        <v>298658</v>
      </c>
      <c r="D132967">
        <v>411922</v>
      </c>
      <c r="E132967" s="48">
        <f t="shared" si="2077"/>
        <v>0.35069444444444442</v>
      </c>
      <c r="F132967" t="str">
        <f>TEXT(Таблица19[[#This Row],[время просмотра (UTC)]],"ДДД")</f>
        <v>Вс</v>
      </c>
    </row>
    <row r="132968" spans="1:6" x14ac:dyDescent="0.25">
      <c r="A132968">
        <v>26000</v>
      </c>
      <c r="B132968" s="2">
        <v>44311.349666666662</v>
      </c>
      <c r="C132968">
        <v>127290</v>
      </c>
      <c r="D132968">
        <v>231026</v>
      </c>
      <c r="E132968" s="48">
        <f t="shared" si="2077"/>
        <v>0.34930555555555554</v>
      </c>
      <c r="F132968" t="str">
        <f>TEXT(Таблица19[[#This Row],[время просмотра (UTC)]],"ДДД")</f>
        <v>Вс</v>
      </c>
    </row>
    <row r="132969" spans="1:6" x14ac:dyDescent="0.25">
      <c r="A132969">
        <v>25998</v>
      </c>
      <c r="B132969" s="2">
        <v>44311.348948637351</v>
      </c>
      <c r="C132969">
        <v>321503</v>
      </c>
      <c r="D132969">
        <v>388561</v>
      </c>
      <c r="E132969" s="48">
        <f t="shared" si="2077"/>
        <v>0.34861111111111115</v>
      </c>
      <c r="F132969" t="str">
        <f>TEXT(Таблица19[[#This Row],[время просмотра (UTC)]],"ДДД")</f>
        <v>Вс</v>
      </c>
    </row>
    <row r="132970" spans="1:6" x14ac:dyDescent="0.25">
      <c r="A132970">
        <v>25996</v>
      </c>
      <c r="B132970" s="2">
        <v>44311.345988341927</v>
      </c>
      <c r="C132970">
        <v>144457</v>
      </c>
      <c r="D132970">
        <v>106331</v>
      </c>
      <c r="E132970" s="48">
        <f t="shared" si="2077"/>
        <v>0.34583333333333338</v>
      </c>
      <c r="F132970" t="str">
        <f>TEXT(Таблица19[[#This Row],[время просмотра (UTC)]],"ДДД")</f>
        <v>Вс</v>
      </c>
    </row>
    <row r="132971" spans="1:6" x14ac:dyDescent="0.25">
      <c r="A132971">
        <v>25993</v>
      </c>
      <c r="B132971" s="2">
        <v>44311.345957823418</v>
      </c>
      <c r="C132971">
        <v>147956</v>
      </c>
      <c r="D132971">
        <v>304128</v>
      </c>
      <c r="E132971" s="48">
        <f t="shared" si="2077"/>
        <v>0.34583333333333338</v>
      </c>
      <c r="F132971" t="str">
        <f>TEXT(Таблица19[[#This Row],[время просмотра (UTC)]],"ДДД")</f>
        <v>Вс</v>
      </c>
    </row>
    <row r="132972" spans="1:6" x14ac:dyDescent="0.25">
      <c r="A132972">
        <v>25991</v>
      </c>
      <c r="B132972" s="2">
        <v>44311.34583574938</v>
      </c>
      <c r="C132972">
        <v>307221</v>
      </c>
      <c r="D132972">
        <v>110687</v>
      </c>
      <c r="E132972" s="48">
        <f t="shared" si="2077"/>
        <v>0.34583333333333338</v>
      </c>
      <c r="F132972" t="str">
        <f>TEXT(Таблица19[[#This Row],[время просмотра (UTC)]],"ДДД")</f>
        <v>Вс</v>
      </c>
    </row>
    <row r="132973" spans="1:6" x14ac:dyDescent="0.25">
      <c r="A132973">
        <v>25988</v>
      </c>
      <c r="B132973" s="2">
        <v>44311.341593676567</v>
      </c>
      <c r="C132973">
        <v>202084</v>
      </c>
      <c r="D132973">
        <v>89017</v>
      </c>
      <c r="E132973" s="48">
        <f t="shared" si="2077"/>
        <v>0.34097222222222223</v>
      </c>
      <c r="F132973" t="str">
        <f>TEXT(Таблица19[[#This Row],[время просмотра (UTC)]],"ДДД")</f>
        <v>Вс</v>
      </c>
    </row>
    <row r="132974" spans="1:6" x14ac:dyDescent="0.25">
      <c r="A132974">
        <v>25987</v>
      </c>
      <c r="B132974" s="2">
        <v>44311.340617084265</v>
      </c>
      <c r="C132974">
        <v>214118</v>
      </c>
      <c r="D132974">
        <v>438887</v>
      </c>
      <c r="E132974" s="48">
        <f t="shared" si="2077"/>
        <v>0.34027777777777773</v>
      </c>
      <c r="F132974" t="str">
        <f>TEXT(Таблица19[[#This Row],[время просмотра (UTC)]],"ДДД")</f>
        <v>Вс</v>
      </c>
    </row>
    <row r="132975" spans="1:6" x14ac:dyDescent="0.25">
      <c r="A132975">
        <v>25985</v>
      </c>
      <c r="B132975" s="2">
        <v>44311.339184466015</v>
      </c>
      <c r="C132975">
        <v>91876</v>
      </c>
      <c r="D132975">
        <v>209122</v>
      </c>
      <c r="E132975" s="48">
        <f t="shared" si="2077"/>
        <v>0.33888888888888885</v>
      </c>
      <c r="F132975" t="str">
        <f>TEXT(Таблица19[[#This Row],[время просмотра (UTC)]],"ДДД")</f>
        <v>Вс</v>
      </c>
    </row>
    <row r="132976" spans="1:6" x14ac:dyDescent="0.25">
      <c r="A132976">
        <v>25981</v>
      </c>
      <c r="B132976" s="2">
        <v>44311.338847010709</v>
      </c>
      <c r="C132976">
        <v>234771</v>
      </c>
      <c r="D132976">
        <v>241927</v>
      </c>
      <c r="E132976" s="48">
        <f t="shared" si="2077"/>
        <v>0.33819444444444446</v>
      </c>
      <c r="F132976" t="str">
        <f>TEXT(Таблица19[[#This Row],[время просмотра (UTC)]],"ДДД")</f>
        <v>Вс</v>
      </c>
    </row>
    <row r="132977" spans="1:6" x14ac:dyDescent="0.25">
      <c r="A132977">
        <v>25978</v>
      </c>
      <c r="B132977" s="2">
        <v>44311.337656788841</v>
      </c>
      <c r="C132977">
        <v>238569</v>
      </c>
      <c r="D132977">
        <v>439981</v>
      </c>
      <c r="E132977" s="48">
        <f t="shared" si="2077"/>
        <v>0.33749999999999997</v>
      </c>
      <c r="F132977" t="str">
        <f>TEXT(Таблица19[[#This Row],[время просмотра (UTC)]],"ДДД")</f>
        <v>Вс</v>
      </c>
    </row>
    <row r="132978" spans="1:6" x14ac:dyDescent="0.25">
      <c r="A132978">
        <v>25976</v>
      </c>
      <c r="B132978" s="2">
        <v>44311.336954863124</v>
      </c>
      <c r="C132978">
        <v>271473</v>
      </c>
      <c r="D132978">
        <v>108086</v>
      </c>
      <c r="E132978" s="48">
        <f t="shared" si="2077"/>
        <v>0.33680555555555558</v>
      </c>
      <c r="F132978" t="str">
        <f>TEXT(Таблица19[[#This Row],[время просмотра (UTC)]],"ДДД")</f>
        <v>Вс</v>
      </c>
    </row>
    <row r="132979" spans="1:6" x14ac:dyDescent="0.25">
      <c r="A132979">
        <v>25973</v>
      </c>
      <c r="B132979" s="2">
        <v>44311.336741233557</v>
      </c>
      <c r="C132979">
        <v>130344</v>
      </c>
      <c r="D132979">
        <v>60110</v>
      </c>
      <c r="E132979" s="48">
        <f t="shared" si="2077"/>
        <v>0.33611111111111108</v>
      </c>
      <c r="F132979" t="str">
        <f>TEXT(Таблица19[[#This Row],[время просмотра (UTC)]],"ДДД")</f>
        <v>Вс</v>
      </c>
    </row>
    <row r="132980" spans="1:6" x14ac:dyDescent="0.25">
      <c r="A132980">
        <v>25969</v>
      </c>
      <c r="B132980" s="2">
        <v>44311.331888790548</v>
      </c>
      <c r="C132980">
        <v>167686</v>
      </c>
      <c r="D132980">
        <v>250679</v>
      </c>
      <c r="E132980" s="48">
        <f t="shared" si="2077"/>
        <v>0.33124999999999999</v>
      </c>
      <c r="F132980" t="str">
        <f>TEXT(Таблица19[[#This Row],[время просмотра (UTC)]],"ДДД")</f>
        <v>Вс</v>
      </c>
    </row>
    <row r="132981" spans="1:6" x14ac:dyDescent="0.25">
      <c r="A132981">
        <v>25968</v>
      </c>
      <c r="B132981" s="2">
        <v>44311.328666666661</v>
      </c>
      <c r="C132981">
        <v>341306</v>
      </c>
      <c r="D132981">
        <v>227775</v>
      </c>
      <c r="E132981" s="48">
        <f t="shared" si="2077"/>
        <v>0.32847222222222222</v>
      </c>
      <c r="F132981" t="str">
        <f>TEXT(Таблица19[[#This Row],[время просмотра (UTC)]],"ДДД")</f>
        <v>Вс</v>
      </c>
    </row>
    <row r="132982" spans="1:6" x14ac:dyDescent="0.25">
      <c r="A132982">
        <v>25965</v>
      </c>
      <c r="B132982" s="2">
        <v>44311.325025889972</v>
      </c>
      <c r="C132982">
        <v>184761</v>
      </c>
      <c r="D132982">
        <v>447736</v>
      </c>
      <c r="E132982" s="48">
        <f t="shared" si="2077"/>
        <v>0.32500000000000001</v>
      </c>
      <c r="F132982" t="str">
        <f>TEXT(Таблица19[[#This Row],[время просмотра (UTC)]],"ДДД")</f>
        <v>Вс</v>
      </c>
    </row>
    <row r="132983" spans="1:6" x14ac:dyDescent="0.25">
      <c r="A132983">
        <v>25964</v>
      </c>
      <c r="B132983" s="2">
        <v>44311.31919309061</v>
      </c>
      <c r="C132983">
        <v>75732</v>
      </c>
      <c r="D132983">
        <v>118549</v>
      </c>
      <c r="E132983" s="48">
        <f t="shared" si="2077"/>
        <v>0.31875000000000003</v>
      </c>
      <c r="F132983" t="str">
        <f>TEXT(Таблица19[[#This Row],[время просмотра (UTC)]],"ДДД")</f>
        <v>Вс</v>
      </c>
    </row>
    <row r="132984" spans="1:6" x14ac:dyDescent="0.25">
      <c r="A132984">
        <v>25960</v>
      </c>
      <c r="B132984" s="2">
        <v>44311.315317239903</v>
      </c>
      <c r="C132984">
        <v>98463</v>
      </c>
      <c r="D132984">
        <v>302612</v>
      </c>
      <c r="E132984" s="48">
        <f t="shared" si="2077"/>
        <v>0.31527777777777777</v>
      </c>
      <c r="F132984" t="str">
        <f>TEXT(Таблица19[[#This Row],[время просмотра (UTC)]],"ДДД")</f>
        <v>Вс</v>
      </c>
    </row>
    <row r="132985" spans="1:6" x14ac:dyDescent="0.25">
      <c r="A132985">
        <v>25957</v>
      </c>
      <c r="B132985" s="2">
        <v>44311.311441389204</v>
      </c>
      <c r="C132985">
        <v>269721</v>
      </c>
      <c r="D132985">
        <v>411922</v>
      </c>
      <c r="E132985" s="48">
        <f t="shared" si="2077"/>
        <v>0.31111111111111112</v>
      </c>
      <c r="F132985" t="str">
        <f>TEXT(Таблица19[[#This Row],[время просмотра (UTC)]],"ДДД")</f>
        <v>Вс</v>
      </c>
    </row>
    <row r="132986" spans="1:6" x14ac:dyDescent="0.25">
      <c r="A132986">
        <v>25953</v>
      </c>
      <c r="B132986" s="2">
        <v>44311.309549241618</v>
      </c>
      <c r="C132986">
        <v>264427</v>
      </c>
      <c r="D132986">
        <v>341333</v>
      </c>
      <c r="E132986" s="48">
        <f t="shared" si="2077"/>
        <v>0.30902777777777779</v>
      </c>
      <c r="F132986" t="str">
        <f>TEXT(Таблица19[[#This Row],[время просмотра (UTC)]],"ДДД")</f>
        <v>Вс</v>
      </c>
    </row>
    <row r="132987" spans="1:6" x14ac:dyDescent="0.25">
      <c r="A132987">
        <v>25952</v>
      </c>
      <c r="B132987" s="2">
        <v>44311.309518723108</v>
      </c>
      <c r="C132987">
        <v>184256</v>
      </c>
      <c r="D132987">
        <v>40049</v>
      </c>
      <c r="E132987" s="48">
        <f t="shared" si="2077"/>
        <v>0.30902777777777779</v>
      </c>
      <c r="F132987" t="str">
        <f>TEXT(Таблица19[[#This Row],[время просмотра (UTC)]],"ДДД")</f>
        <v>Вс</v>
      </c>
    </row>
    <row r="132988" spans="1:6" x14ac:dyDescent="0.25">
      <c r="A132988">
        <v>25949</v>
      </c>
      <c r="B132988" s="2">
        <v>44311.308035598704</v>
      </c>
      <c r="C132988">
        <v>70787</v>
      </c>
      <c r="D132988">
        <v>351192</v>
      </c>
      <c r="E132988" s="48">
        <f t="shared" si="2077"/>
        <v>0.30763888888888891</v>
      </c>
      <c r="F132988" t="str">
        <f>TEXT(Таблица19[[#This Row],[время просмотра (UTC)]],"ДДД")</f>
        <v>Вс</v>
      </c>
    </row>
    <row r="132989" spans="1:6" x14ac:dyDescent="0.25">
      <c r="A132989">
        <v>25944</v>
      </c>
      <c r="B132989" s="2">
        <v>44311.305642872401</v>
      </c>
      <c r="C132989">
        <v>27547</v>
      </c>
      <c r="D132989">
        <v>191893</v>
      </c>
      <c r="E132989" s="48">
        <f t="shared" si="2077"/>
        <v>0.30555555555555552</v>
      </c>
      <c r="F132989" t="str">
        <f>TEXT(Таблица19[[#This Row],[время просмотра (UTC)]],"ДДД")</f>
        <v>Вс</v>
      </c>
    </row>
    <row r="132990" spans="1:6" x14ac:dyDescent="0.25">
      <c r="A132990">
        <v>25941</v>
      </c>
      <c r="B132990" s="2">
        <v>44311.304910428174</v>
      </c>
      <c r="C132990">
        <v>182176</v>
      </c>
      <c r="D132990">
        <v>351192</v>
      </c>
      <c r="E132990" s="48">
        <f t="shared" si="2077"/>
        <v>0.30486111111111108</v>
      </c>
      <c r="F132990" t="str">
        <f>TEXT(Таблица19[[#This Row],[время просмотра (UTC)]],"ДДД")</f>
        <v>Вс</v>
      </c>
    </row>
    <row r="132991" spans="1:6" x14ac:dyDescent="0.25">
      <c r="A132991">
        <v>25937</v>
      </c>
      <c r="B132991" s="2">
        <v>44311.303990291264</v>
      </c>
      <c r="C132991">
        <v>18388</v>
      </c>
      <c r="D132991">
        <v>317833</v>
      </c>
      <c r="E132991" s="48">
        <f t="shared" si="2077"/>
        <v>0.3034722222222222</v>
      </c>
      <c r="F132991" t="str">
        <f>TEXT(Таблица19[[#This Row],[время просмотра (UTC)]],"ДДД")</f>
        <v>Вс</v>
      </c>
    </row>
    <row r="132992" spans="1:6" x14ac:dyDescent="0.25">
      <c r="A132992">
        <v>25933</v>
      </c>
      <c r="B132992" s="2">
        <v>44311.29700613422</v>
      </c>
      <c r="C132992">
        <v>209781</v>
      </c>
      <c r="D132992">
        <v>251823</v>
      </c>
      <c r="E132992" s="48">
        <f t="shared" si="2077"/>
        <v>0.29652777777777778</v>
      </c>
      <c r="F132992" t="str">
        <f>TEXT(Таблица19[[#This Row],[время просмотра (UTC)]],"ДДД")</f>
        <v>Вс</v>
      </c>
    </row>
    <row r="132993" spans="1:6" x14ac:dyDescent="0.25">
      <c r="A132993">
        <v>25932</v>
      </c>
      <c r="B132993" s="2">
        <v>44311.289333333334</v>
      </c>
      <c r="C132993">
        <v>11765</v>
      </c>
      <c r="D132993">
        <v>250679</v>
      </c>
      <c r="E132993" s="48">
        <f t="shared" si="2077"/>
        <v>0.28888888888888892</v>
      </c>
      <c r="F132993" t="str">
        <f>TEXT(Таблица19[[#This Row],[время просмотра (UTC)]],"ДДД")</f>
        <v>Вс</v>
      </c>
    </row>
    <row r="132994" spans="1:6" x14ac:dyDescent="0.25">
      <c r="A132994">
        <v>25929</v>
      </c>
      <c r="B132994" s="2">
        <v>44311.288213592234</v>
      </c>
      <c r="C132994">
        <v>25289</v>
      </c>
      <c r="D132994">
        <v>368479</v>
      </c>
      <c r="E132994" s="48">
        <f t="shared" ref="E132994:E133057" si="2078">TIME(HOUR(B132994),MINUTE(B132994),SECOND(0))</f>
        <v>0.28819444444444448</v>
      </c>
      <c r="F132994" t="str">
        <f>TEXT(Таблица19[[#This Row],[время просмотра (UTC)]],"ДДД")</f>
        <v>Вс</v>
      </c>
    </row>
    <row r="132995" spans="1:6" x14ac:dyDescent="0.25">
      <c r="A132995">
        <v>25927</v>
      </c>
      <c r="B132995" s="2">
        <v>44311.271858882414</v>
      </c>
      <c r="C132995">
        <v>255059</v>
      </c>
      <c r="D132995">
        <v>370276</v>
      </c>
      <c r="E132995" s="48">
        <f t="shared" si="2078"/>
        <v>0.27152777777777776</v>
      </c>
      <c r="F132995" t="str">
        <f>TEXT(Таблица19[[#This Row],[время просмотра (UTC)]],"ДДД")</f>
        <v>Вс</v>
      </c>
    </row>
    <row r="132996" spans="1:6" x14ac:dyDescent="0.25">
      <c r="A132996">
        <v>25925</v>
      </c>
      <c r="B132996" s="2">
        <v>44311.27041423948</v>
      </c>
      <c r="C132996">
        <v>15139</v>
      </c>
      <c r="D132996">
        <v>350676</v>
      </c>
      <c r="E132996" s="48">
        <f t="shared" si="2078"/>
        <v>0.27013888888888887</v>
      </c>
      <c r="F132996" t="str">
        <f>TEXT(Таблица19[[#This Row],[время просмотра (UTC)]],"ДДД")</f>
        <v>Вс</v>
      </c>
    </row>
    <row r="132997" spans="1:6" x14ac:dyDescent="0.25">
      <c r="A132997">
        <v>25921</v>
      </c>
      <c r="B132997" s="2">
        <v>44311.268391585763</v>
      </c>
      <c r="C132997">
        <v>1130</v>
      </c>
      <c r="D132997">
        <v>111368</v>
      </c>
      <c r="E132997" s="48">
        <f t="shared" si="2078"/>
        <v>0.26805555555555555</v>
      </c>
      <c r="F132997" t="str">
        <f>TEXT(Таблица19[[#This Row],[время просмотра (UTC)]],"ДДД")</f>
        <v>Вс</v>
      </c>
    </row>
    <row r="132998" spans="1:6" x14ac:dyDescent="0.25">
      <c r="A132998">
        <v>25919</v>
      </c>
      <c r="B132998" s="2">
        <v>44311.268288216801</v>
      </c>
      <c r="C132998">
        <v>251304</v>
      </c>
      <c r="D132998">
        <v>250679</v>
      </c>
      <c r="E132998" s="48">
        <f t="shared" si="2078"/>
        <v>0.26805555555555555</v>
      </c>
      <c r="F132998" t="str">
        <f>TEXT(Таблица19[[#This Row],[время просмотра (UTC)]],"ДДД")</f>
        <v>Вс</v>
      </c>
    </row>
    <row r="132999" spans="1:6" x14ac:dyDescent="0.25">
      <c r="A132999">
        <v>25914</v>
      </c>
      <c r="B132999" s="2">
        <v>44311.267</v>
      </c>
      <c r="C132999">
        <v>344719</v>
      </c>
      <c r="D132999">
        <v>419184</v>
      </c>
      <c r="E132999" s="48">
        <f t="shared" si="2078"/>
        <v>0.26666666666666666</v>
      </c>
      <c r="F132999" t="str">
        <f>TEXT(Таблица19[[#This Row],[время просмотра (UTC)]],"ДДД")</f>
        <v>Вс</v>
      </c>
    </row>
    <row r="133000" spans="1:6" x14ac:dyDescent="0.25">
      <c r="A133000">
        <v>25913</v>
      </c>
      <c r="B133000" s="2">
        <v>44311.265559870553</v>
      </c>
      <c r="C133000">
        <v>186356</v>
      </c>
      <c r="D133000">
        <v>158978</v>
      </c>
      <c r="E133000" s="48">
        <f t="shared" si="2078"/>
        <v>0.26527777777777778</v>
      </c>
      <c r="F133000" t="str">
        <f>TEXT(Таблица19[[#This Row],[время просмотра (UTC)]],"ДДД")</f>
        <v>Вс</v>
      </c>
    </row>
    <row r="133001" spans="1:6" x14ac:dyDescent="0.25">
      <c r="A133001">
        <v>25911</v>
      </c>
      <c r="B133001" s="2">
        <v>44311.265480513932</v>
      </c>
      <c r="C133001">
        <v>82266</v>
      </c>
      <c r="D133001">
        <v>436600</v>
      </c>
      <c r="E133001" s="48">
        <f t="shared" si="2078"/>
        <v>0.26527777777777778</v>
      </c>
      <c r="F133001" t="str">
        <f>TEXT(Таблица19[[#This Row],[время просмотра (UTC)]],"ДДД")</f>
        <v>Вс</v>
      </c>
    </row>
    <row r="133002" spans="1:6" x14ac:dyDescent="0.25">
      <c r="A133002">
        <v>25909</v>
      </c>
      <c r="B133002" s="2">
        <v>44311.26450392163</v>
      </c>
      <c r="C133002">
        <v>14963</v>
      </c>
      <c r="D133002">
        <v>143750</v>
      </c>
      <c r="E133002" s="48">
        <f t="shared" si="2078"/>
        <v>0.2638888888888889</v>
      </c>
      <c r="F133002" t="str">
        <f>TEXT(Таблица19[[#This Row],[время просмотра (UTC)]],"ДДД")</f>
        <v>Вс</v>
      </c>
    </row>
    <row r="133003" spans="1:6" x14ac:dyDescent="0.25">
      <c r="A133003">
        <v>25908</v>
      </c>
      <c r="B133003" s="2">
        <v>44311.263893551441</v>
      </c>
      <c r="C133003">
        <v>196808</v>
      </c>
      <c r="D133003">
        <v>230507</v>
      </c>
      <c r="E133003" s="48">
        <f t="shared" si="2078"/>
        <v>0.2638888888888889</v>
      </c>
      <c r="F133003" t="str">
        <f>TEXT(Таблица19[[#This Row],[время просмотра (UTC)]],"ДДД")</f>
        <v>Вс</v>
      </c>
    </row>
    <row r="133004" spans="1:6" x14ac:dyDescent="0.25">
      <c r="A133004">
        <v>25903</v>
      </c>
      <c r="B133004" s="2">
        <v>44311.263466292308</v>
      </c>
      <c r="C133004">
        <v>166134</v>
      </c>
      <c r="D133004">
        <v>343712</v>
      </c>
      <c r="E133004" s="48">
        <f t="shared" si="2078"/>
        <v>0.26319444444444445</v>
      </c>
      <c r="F133004" t="str">
        <f>TEXT(Таблица19[[#This Row],[время просмотра (UTC)]],"ДДД")</f>
        <v>Вс</v>
      </c>
    </row>
    <row r="133005" spans="1:6" x14ac:dyDescent="0.25">
      <c r="A133005">
        <v>25902</v>
      </c>
      <c r="B133005" s="2">
        <v>44311.259712515639</v>
      </c>
      <c r="C133005">
        <v>193903</v>
      </c>
      <c r="D133005">
        <v>433572</v>
      </c>
      <c r="E133005" s="48">
        <f t="shared" si="2078"/>
        <v>0.2590277777777778</v>
      </c>
      <c r="F133005" t="str">
        <f>TEXT(Таблица19[[#This Row],[время просмотра (UTC)]],"ДДД")</f>
        <v>Вс</v>
      </c>
    </row>
    <row r="133006" spans="1:6" x14ac:dyDescent="0.25">
      <c r="A133006">
        <v>25898</v>
      </c>
      <c r="B133006" s="2">
        <v>44311.258735923337</v>
      </c>
      <c r="C133006">
        <v>24210</v>
      </c>
      <c r="D133006">
        <v>411922</v>
      </c>
      <c r="E133006" s="48">
        <f t="shared" si="2078"/>
        <v>0.25833333333333336</v>
      </c>
      <c r="F133006" t="str">
        <f>TEXT(Таблица19[[#This Row],[время просмотра (UTC)]],"ДДД")</f>
        <v>Вс</v>
      </c>
    </row>
    <row r="133007" spans="1:6" x14ac:dyDescent="0.25">
      <c r="A133007">
        <v>25894</v>
      </c>
      <c r="B133007" s="2">
        <v>44311.25415814692</v>
      </c>
      <c r="C133007">
        <v>267345</v>
      </c>
      <c r="D133007">
        <v>115825</v>
      </c>
      <c r="E133007" s="48">
        <f t="shared" si="2078"/>
        <v>0.25347222222222221</v>
      </c>
      <c r="F133007" t="str">
        <f>TEXT(Таблица19[[#This Row],[время просмотра (UTC)]],"ДДД")</f>
        <v>Вс</v>
      </c>
    </row>
    <row r="133008" spans="1:6" x14ac:dyDescent="0.25">
      <c r="A133008">
        <v>25890</v>
      </c>
      <c r="B133008" s="2">
        <v>44311.254000000001</v>
      </c>
      <c r="C133008">
        <v>280216</v>
      </c>
      <c r="D133008">
        <v>411922</v>
      </c>
      <c r="E133008" s="48">
        <f t="shared" si="2078"/>
        <v>0.25347222222222221</v>
      </c>
      <c r="F133008" t="str">
        <f>TEXT(Таблица19[[#This Row],[время просмотра (UTC)]],"ДДД")</f>
        <v>Вс</v>
      </c>
    </row>
    <row r="133009" spans="1:6" x14ac:dyDescent="0.25">
      <c r="A133009">
        <v>25887</v>
      </c>
      <c r="B133009" s="2">
        <v>44311.252113406779</v>
      </c>
      <c r="C133009">
        <v>246568</v>
      </c>
      <c r="D133009">
        <v>118549</v>
      </c>
      <c r="E133009" s="48">
        <f t="shared" si="2078"/>
        <v>0.25208333333333333</v>
      </c>
      <c r="F133009" t="str">
        <f>TEXT(Таблица19[[#This Row],[время просмотра (UTC)]],"ДДД")</f>
        <v>Вс</v>
      </c>
    </row>
    <row r="133010" spans="1:6" x14ac:dyDescent="0.25">
      <c r="A133010">
        <v>25885</v>
      </c>
      <c r="B133010" s="2">
        <v>44311.25150303659</v>
      </c>
      <c r="C133010">
        <v>49347</v>
      </c>
      <c r="D133010">
        <v>88863</v>
      </c>
      <c r="E133010" s="48">
        <f t="shared" si="2078"/>
        <v>0.25138888888888888</v>
      </c>
      <c r="F133010" t="str">
        <f>TEXT(Таблица19[[#This Row],[время просмотра (UTC)]],"ДДД")</f>
        <v>Вс</v>
      </c>
    </row>
    <row r="133011" spans="1:6" x14ac:dyDescent="0.25">
      <c r="A133011">
        <v>25881</v>
      </c>
      <c r="B133011" s="2">
        <v>44311.25099676376</v>
      </c>
      <c r="C133011">
        <v>48825</v>
      </c>
      <c r="D133011">
        <v>347393</v>
      </c>
      <c r="E133011" s="48">
        <f t="shared" si="2078"/>
        <v>0.25069444444444444</v>
      </c>
      <c r="F133011" t="str">
        <f>TEXT(Таблица19[[#This Row],[время просмотра (UTC)]],"ДДД")</f>
        <v>Вс</v>
      </c>
    </row>
    <row r="133012" spans="1:6" x14ac:dyDescent="0.25">
      <c r="A133012">
        <v>25876</v>
      </c>
      <c r="B133012" s="2">
        <v>44311.243659779655</v>
      </c>
      <c r="C133012">
        <v>205664</v>
      </c>
      <c r="D133012">
        <v>172251</v>
      </c>
      <c r="E133012" s="48">
        <f t="shared" si="2078"/>
        <v>0.24305555555555555</v>
      </c>
      <c r="F133012" t="str">
        <f>TEXT(Таблица19[[#This Row],[время просмотра (UTC)]],"ДДД")</f>
        <v>Вс</v>
      </c>
    </row>
    <row r="133013" spans="1:6" x14ac:dyDescent="0.25">
      <c r="A133013">
        <v>25871</v>
      </c>
      <c r="B133013" s="2">
        <v>44311.24</v>
      </c>
      <c r="C133013">
        <v>292687</v>
      </c>
      <c r="D133013">
        <v>379143</v>
      </c>
      <c r="E133013" s="48">
        <f t="shared" si="2078"/>
        <v>0.23958333333333334</v>
      </c>
      <c r="F133013" t="str">
        <f>TEXT(Таблица19[[#This Row],[время просмотра (UTC)]],"ДДД")</f>
        <v>Вс</v>
      </c>
    </row>
    <row r="133014" spans="1:6" x14ac:dyDescent="0.25">
      <c r="A133014">
        <v>25869</v>
      </c>
      <c r="B133014" s="2">
        <v>44311.232388349512</v>
      </c>
      <c r="C133014">
        <v>297487</v>
      </c>
      <c r="D133014">
        <v>88863</v>
      </c>
      <c r="E133014" s="48">
        <f t="shared" si="2078"/>
        <v>0.23194444444444443</v>
      </c>
      <c r="F133014" t="str">
        <f>TEXT(Таблица19[[#This Row],[время просмотра (UTC)]],"ДДД")</f>
        <v>Вс</v>
      </c>
    </row>
    <row r="133015" spans="1:6" x14ac:dyDescent="0.25">
      <c r="A133015">
        <v>25865</v>
      </c>
      <c r="B133015" s="2">
        <v>44311.230109561446</v>
      </c>
      <c r="C133015">
        <v>109263</v>
      </c>
      <c r="D133015">
        <v>154256</v>
      </c>
      <c r="E133015" s="48">
        <f t="shared" si="2078"/>
        <v>0.2298611111111111</v>
      </c>
      <c r="F133015" t="str">
        <f>TEXT(Таблица19[[#This Row],[время просмотра (UTC)]],"ДДД")</f>
        <v>Вс</v>
      </c>
    </row>
    <row r="133016" spans="1:6" x14ac:dyDescent="0.25">
      <c r="A133016">
        <v>25861</v>
      </c>
      <c r="B133016" s="2">
        <v>44311.228553117464</v>
      </c>
      <c r="C133016">
        <v>254481</v>
      </c>
      <c r="D133016">
        <v>419338</v>
      </c>
      <c r="E133016" s="48">
        <f t="shared" si="2078"/>
        <v>0.22847222222222222</v>
      </c>
      <c r="F133016" t="str">
        <f>TEXT(Таблица19[[#This Row],[время просмотра (UTC)]],"ДДД")</f>
        <v>Вс</v>
      </c>
    </row>
    <row r="133017" spans="1:6" x14ac:dyDescent="0.25">
      <c r="A133017">
        <v>25857</v>
      </c>
      <c r="B133017" s="2">
        <v>44311.227240821558</v>
      </c>
      <c r="C133017">
        <v>38912</v>
      </c>
      <c r="D133017">
        <v>88863</v>
      </c>
      <c r="E133017" s="48">
        <f t="shared" si="2078"/>
        <v>0.22708333333333333</v>
      </c>
      <c r="F133017" t="str">
        <f>TEXT(Таблица19[[#This Row],[время просмотра (UTC)]],"ДДД")</f>
        <v>Вс</v>
      </c>
    </row>
    <row r="133018" spans="1:6" x14ac:dyDescent="0.25">
      <c r="A133018">
        <v>25854</v>
      </c>
      <c r="B133018" s="2">
        <v>44311.221045564133</v>
      </c>
      <c r="C133018">
        <v>125102</v>
      </c>
      <c r="D133018">
        <v>300941</v>
      </c>
      <c r="E133018" s="48">
        <f t="shared" si="2078"/>
        <v>0.22083333333333333</v>
      </c>
      <c r="F133018" t="str">
        <f>TEXT(Таблица19[[#This Row],[время просмотра (UTC)]],"ДДД")</f>
        <v>Вс</v>
      </c>
    </row>
    <row r="133019" spans="1:6" x14ac:dyDescent="0.25">
      <c r="A133019">
        <v>25852</v>
      </c>
      <c r="B133019" s="2">
        <v>44311.220656957928</v>
      </c>
      <c r="C133019">
        <v>71607</v>
      </c>
      <c r="D133019">
        <v>392434</v>
      </c>
      <c r="E133019" s="48">
        <f t="shared" si="2078"/>
        <v>0.22013888888888888</v>
      </c>
      <c r="F133019" t="str">
        <f>TEXT(Таблица19[[#This Row],[время просмотра (UTC)]],"ДДД")</f>
        <v>Вс</v>
      </c>
    </row>
    <row r="133020" spans="1:6" x14ac:dyDescent="0.25">
      <c r="A133020">
        <v>25847</v>
      </c>
      <c r="B133020" s="2">
        <v>44311.220333333338</v>
      </c>
      <c r="C133020">
        <v>221343</v>
      </c>
      <c r="D133020">
        <v>411922</v>
      </c>
      <c r="E133020" s="48">
        <f t="shared" si="2078"/>
        <v>0.22013888888888888</v>
      </c>
      <c r="F133020" t="str">
        <f>TEXT(Таблица19[[#This Row],[время просмотра (UTC)]],"ДДД")</f>
        <v>Вс</v>
      </c>
    </row>
    <row r="133021" spans="1:6" x14ac:dyDescent="0.25">
      <c r="A133021">
        <v>25846</v>
      </c>
      <c r="B133021" s="2">
        <v>44311.219580675679</v>
      </c>
      <c r="C133021">
        <v>289561</v>
      </c>
      <c r="D133021">
        <v>158978</v>
      </c>
      <c r="E133021" s="48">
        <f t="shared" si="2078"/>
        <v>0.21944444444444444</v>
      </c>
      <c r="F133021" t="str">
        <f>TEXT(Таблица19[[#This Row],[время просмотра (UTC)]],"ДДД")</f>
        <v>Вс</v>
      </c>
    </row>
    <row r="133022" spans="1:6" x14ac:dyDescent="0.25">
      <c r="A133022">
        <v>25843</v>
      </c>
      <c r="B133022" s="2">
        <v>44311.218634304212</v>
      </c>
      <c r="C133022">
        <v>146372</v>
      </c>
      <c r="D133022">
        <v>347393</v>
      </c>
      <c r="E133022" s="48">
        <f t="shared" si="2078"/>
        <v>0.21805555555555556</v>
      </c>
      <c r="F133022" t="str">
        <f>TEXT(Таблица19[[#This Row],[время просмотра (UTC)]],"ДДД")</f>
        <v>Вс</v>
      </c>
    </row>
    <row r="133023" spans="1:6" x14ac:dyDescent="0.25">
      <c r="A133023">
        <v>25840</v>
      </c>
      <c r="B133023" s="2">
        <v>44311.218512527848</v>
      </c>
      <c r="C133023">
        <v>68164</v>
      </c>
      <c r="D133023">
        <v>331472</v>
      </c>
      <c r="E133023" s="48">
        <f t="shared" si="2078"/>
        <v>0.21805555555555556</v>
      </c>
      <c r="F133023" t="str">
        <f>TEXT(Таблица19[[#This Row],[время просмотра (UTC)]],"ДДД")</f>
        <v>Вс</v>
      </c>
    </row>
    <row r="133024" spans="1:6" x14ac:dyDescent="0.25">
      <c r="A133024">
        <v>25836</v>
      </c>
      <c r="B133024" s="2">
        <v>44311.214993527508</v>
      </c>
      <c r="C133024">
        <v>20285</v>
      </c>
      <c r="D133024">
        <v>411922</v>
      </c>
      <c r="E133024" s="48">
        <f t="shared" si="2078"/>
        <v>0.21458333333333335</v>
      </c>
      <c r="F133024" t="str">
        <f>TEXT(Таблица19[[#This Row],[время просмотра (UTC)]],"ДДД")</f>
        <v>Вс</v>
      </c>
    </row>
    <row r="133025" spans="1:6" x14ac:dyDescent="0.25">
      <c r="A133025">
        <v>25833</v>
      </c>
      <c r="B133025" s="2">
        <v>44311.213293862726</v>
      </c>
      <c r="C133025">
        <v>210075</v>
      </c>
      <c r="D133025">
        <v>417458</v>
      </c>
      <c r="E133025" s="48">
        <f t="shared" si="2078"/>
        <v>0.21319444444444444</v>
      </c>
      <c r="F133025" t="str">
        <f>TEXT(Таблица19[[#This Row],[время просмотра (UTC)]],"ДДД")</f>
        <v>Вс</v>
      </c>
    </row>
    <row r="133026" spans="1:6" x14ac:dyDescent="0.25">
      <c r="A133026">
        <v>25830</v>
      </c>
      <c r="B133026" s="2">
        <v>44311.211706900234</v>
      </c>
      <c r="C133026">
        <v>295446</v>
      </c>
      <c r="D133026">
        <v>351192</v>
      </c>
      <c r="E133026" s="48">
        <f t="shared" si="2078"/>
        <v>0.21111111111111111</v>
      </c>
      <c r="F133026" t="str">
        <f>TEXT(Таблица19[[#This Row],[время просмотра (UTC)]],"ДДД")</f>
        <v>Вс</v>
      </c>
    </row>
    <row r="133027" spans="1:6" x14ac:dyDescent="0.25">
      <c r="A133027">
        <v>25826</v>
      </c>
      <c r="B133027" s="2">
        <v>44311.207220679345</v>
      </c>
      <c r="C133027">
        <v>94732</v>
      </c>
      <c r="D133027">
        <v>5151</v>
      </c>
      <c r="E133027" s="48">
        <f t="shared" si="2078"/>
        <v>0.20694444444444446</v>
      </c>
      <c r="F133027" t="str">
        <f>TEXT(Таблица19[[#This Row],[время просмотра (UTC)]],"ДДД")</f>
        <v>Вс</v>
      </c>
    </row>
    <row r="133028" spans="1:6" x14ac:dyDescent="0.25">
      <c r="A133028">
        <v>25821</v>
      </c>
      <c r="B133028" s="2">
        <v>44311.206093851128</v>
      </c>
      <c r="C133028">
        <v>139998</v>
      </c>
      <c r="D133028">
        <v>242428</v>
      </c>
      <c r="E133028" s="48">
        <f t="shared" si="2078"/>
        <v>0.20555555555555557</v>
      </c>
      <c r="F133028" t="str">
        <f>TEXT(Таблица19[[#This Row],[время просмотра (UTC)]],"ДДД")</f>
        <v>Вс</v>
      </c>
    </row>
    <row r="133029" spans="1:6" x14ac:dyDescent="0.25">
      <c r="A133029">
        <v>25819</v>
      </c>
      <c r="B133029" s="2">
        <v>44311.20212408826</v>
      </c>
      <c r="C133029">
        <v>73927</v>
      </c>
      <c r="D133029">
        <v>230507</v>
      </c>
      <c r="E133029" s="48">
        <f t="shared" si="2078"/>
        <v>0.20208333333333331</v>
      </c>
      <c r="F133029" t="str">
        <f>TEXT(Таблица19[[#This Row],[время просмотра (UTC)]],"ДДД")</f>
        <v>Вс</v>
      </c>
    </row>
    <row r="133030" spans="1:6" x14ac:dyDescent="0.25">
      <c r="A133030">
        <v>25814</v>
      </c>
      <c r="B133030" s="2">
        <v>44311.201999999997</v>
      </c>
      <c r="C133030">
        <v>232212</v>
      </c>
      <c r="D133030">
        <v>208125</v>
      </c>
      <c r="E133030" s="48">
        <f t="shared" si="2078"/>
        <v>0.20138888888888887</v>
      </c>
      <c r="F133030" t="str">
        <f>TEXT(Таблица19[[#This Row],[время просмотра (UTC)]],"ДДД")</f>
        <v>Вс</v>
      </c>
    </row>
    <row r="133031" spans="1:6" x14ac:dyDescent="0.25">
      <c r="A133031">
        <v>25810</v>
      </c>
      <c r="B133031" s="2">
        <v>44311.201999999997</v>
      </c>
      <c r="C133031">
        <v>198884</v>
      </c>
      <c r="D133031">
        <v>472712</v>
      </c>
      <c r="E133031" s="48">
        <f t="shared" si="2078"/>
        <v>0.20138888888888887</v>
      </c>
      <c r="F133031" t="str">
        <f>TEXT(Таблица19[[#This Row],[время просмотра (UTC)]],"ДДД")</f>
        <v>Вс</v>
      </c>
    </row>
    <row r="133032" spans="1:6" x14ac:dyDescent="0.25">
      <c r="A133032">
        <v>25807</v>
      </c>
      <c r="B133032" s="2">
        <v>44311.201818903166</v>
      </c>
      <c r="C133032">
        <v>13176</v>
      </c>
      <c r="D133032">
        <v>172207</v>
      </c>
      <c r="E133032" s="48">
        <f t="shared" si="2078"/>
        <v>0.20138888888888887</v>
      </c>
      <c r="F133032" t="str">
        <f>TEXT(Таблица19[[#This Row],[время просмотра (UTC)]],"ДДД")</f>
        <v>Вс</v>
      </c>
    </row>
    <row r="133033" spans="1:6" x14ac:dyDescent="0.25">
      <c r="A133033">
        <v>25803</v>
      </c>
      <c r="B133033" s="2">
        <v>44311.197943052459</v>
      </c>
      <c r="C133033">
        <v>341018</v>
      </c>
      <c r="D133033">
        <v>347008</v>
      </c>
      <c r="E133033" s="48">
        <f t="shared" si="2078"/>
        <v>0.19791666666666666</v>
      </c>
      <c r="F133033" t="str">
        <f>TEXT(Таблица19[[#This Row],[время просмотра (UTC)]],"ДДД")</f>
        <v>Вс</v>
      </c>
    </row>
    <row r="133034" spans="1:6" x14ac:dyDescent="0.25">
      <c r="A133034">
        <v>25801</v>
      </c>
      <c r="B133034" s="2">
        <v>44311.195532090213</v>
      </c>
      <c r="C133034">
        <v>132434</v>
      </c>
      <c r="D133034">
        <v>17862</v>
      </c>
      <c r="E133034" s="48">
        <f t="shared" si="2078"/>
        <v>0.19513888888888889</v>
      </c>
      <c r="F133034" t="str">
        <f>TEXT(Таблица19[[#This Row],[время просмотра (UTC)]],"ДДД")</f>
        <v>Вс</v>
      </c>
    </row>
    <row r="133035" spans="1:6" x14ac:dyDescent="0.25">
      <c r="A133035">
        <v>25796</v>
      </c>
      <c r="B133035" s="2">
        <v>44311.193333333336</v>
      </c>
      <c r="C133035">
        <v>304216</v>
      </c>
      <c r="D133035">
        <v>279337</v>
      </c>
      <c r="E133035" s="48">
        <f t="shared" si="2078"/>
        <v>0.19305555555555554</v>
      </c>
      <c r="F133035" t="str">
        <f>TEXT(Таблица19[[#This Row],[время просмотра (UTC)]],"ДДД")</f>
        <v>Вс</v>
      </c>
    </row>
    <row r="133036" spans="1:6" x14ac:dyDescent="0.25">
      <c r="A133036">
        <v>25794</v>
      </c>
      <c r="B133036" s="2">
        <v>44311.193151646476</v>
      </c>
      <c r="C133036">
        <v>30057</v>
      </c>
      <c r="D133036">
        <v>227775</v>
      </c>
      <c r="E133036" s="48">
        <f t="shared" si="2078"/>
        <v>0.19305555555555554</v>
      </c>
      <c r="F133036" t="str">
        <f>TEXT(Таблица19[[#This Row],[время просмотра (UTC)]],"ДДД")</f>
        <v>Вс</v>
      </c>
    </row>
    <row r="133037" spans="1:6" x14ac:dyDescent="0.25">
      <c r="A133037">
        <v>25791</v>
      </c>
      <c r="B133037" s="2">
        <v>44311.18753624073</v>
      </c>
      <c r="C133037">
        <v>242843</v>
      </c>
      <c r="D133037">
        <v>111368</v>
      </c>
      <c r="E133037" s="48">
        <f t="shared" si="2078"/>
        <v>0.1875</v>
      </c>
      <c r="F133037" t="str">
        <f>TEXT(Таблица19[[#This Row],[время просмотра (UTC)]],"ДДД")</f>
        <v>Вс</v>
      </c>
    </row>
    <row r="133038" spans="1:6" x14ac:dyDescent="0.25">
      <c r="A133038">
        <v>25790</v>
      </c>
      <c r="B133038" s="2">
        <v>44311.186333333339</v>
      </c>
      <c r="C133038">
        <v>34987</v>
      </c>
      <c r="D133038">
        <v>21407</v>
      </c>
      <c r="E133038" s="48">
        <f t="shared" si="2078"/>
        <v>0.18611111111111112</v>
      </c>
      <c r="F133038" t="str">
        <f>TEXT(Таблица19[[#This Row],[время просмотра (UTC)]],"ДДД")</f>
        <v>Вс</v>
      </c>
    </row>
    <row r="133039" spans="1:6" x14ac:dyDescent="0.25">
      <c r="A133039">
        <v>25787</v>
      </c>
      <c r="B133039" s="2">
        <v>44311.183440129447</v>
      </c>
      <c r="C133039">
        <v>104176</v>
      </c>
      <c r="D133039">
        <v>411922</v>
      </c>
      <c r="E133039" s="48">
        <f t="shared" si="2078"/>
        <v>0.18333333333333335</v>
      </c>
      <c r="F133039" t="str">
        <f>TEXT(Таблица19[[#This Row],[время просмотра (UTC)]],"ДДД")</f>
        <v>Вс</v>
      </c>
    </row>
    <row r="133040" spans="1:6" x14ac:dyDescent="0.25">
      <c r="A133040">
        <v>25786</v>
      </c>
      <c r="B133040" s="2">
        <v>44311.178167058322</v>
      </c>
      <c r="C133040">
        <v>133368</v>
      </c>
      <c r="D133040">
        <v>105200</v>
      </c>
      <c r="E133040" s="48">
        <f t="shared" si="2078"/>
        <v>0.17777777777777778</v>
      </c>
      <c r="F133040" t="str">
        <f>TEXT(Таблица19[[#This Row],[время просмотра (UTC)]],"ДДД")</f>
        <v>Вс</v>
      </c>
    </row>
    <row r="133041" spans="1:6" x14ac:dyDescent="0.25">
      <c r="A133041">
        <v>25784</v>
      </c>
      <c r="B133041" s="2">
        <v>44311.177495651114</v>
      </c>
      <c r="C133041">
        <v>81277</v>
      </c>
      <c r="D133041">
        <v>411922</v>
      </c>
      <c r="E133041" s="48">
        <f t="shared" si="2078"/>
        <v>0.17708333333333334</v>
      </c>
      <c r="F133041" t="str">
        <f>TEXT(Таблица19[[#This Row],[время просмотра (UTC)]],"ДДД")</f>
        <v>Вс</v>
      </c>
    </row>
    <row r="133042" spans="1:6" x14ac:dyDescent="0.25">
      <c r="A133042">
        <v>25780</v>
      </c>
      <c r="B133042" s="2">
        <v>44311.177000000003</v>
      </c>
      <c r="C133042">
        <v>136387</v>
      </c>
      <c r="D133042">
        <v>154256</v>
      </c>
      <c r="E133042" s="48">
        <f t="shared" si="2078"/>
        <v>0.1763888888888889</v>
      </c>
      <c r="F133042" t="str">
        <f>TEXT(Таблица19[[#This Row],[время просмотра (UTC)]],"ДДД")</f>
        <v>Вс</v>
      </c>
    </row>
    <row r="133043" spans="1:6" x14ac:dyDescent="0.25">
      <c r="A133043">
        <v>25775</v>
      </c>
      <c r="B133043" s="2">
        <v>44311.175666666662</v>
      </c>
      <c r="C133043">
        <v>111603</v>
      </c>
      <c r="D133043">
        <v>204218</v>
      </c>
      <c r="E133043" s="48">
        <f t="shared" si="2078"/>
        <v>0.17500000000000002</v>
      </c>
      <c r="F133043" t="str">
        <f>TEXT(Таблица19[[#This Row],[время просмотра (UTC)]],"ДДД")</f>
        <v>Вс</v>
      </c>
    </row>
    <row r="133044" spans="1:6" x14ac:dyDescent="0.25">
      <c r="A133044">
        <v>25772</v>
      </c>
      <c r="B133044" s="2">
        <v>44311.175267799917</v>
      </c>
      <c r="C133044">
        <v>95375</v>
      </c>
      <c r="D133044">
        <v>107006</v>
      </c>
      <c r="E133044" s="48">
        <f t="shared" si="2078"/>
        <v>0.17500000000000002</v>
      </c>
      <c r="F133044" t="str">
        <f>TEXT(Таблица19[[#This Row],[время просмотра (UTC)]],"ДДД")</f>
        <v>Вс</v>
      </c>
    </row>
    <row r="133045" spans="1:6" x14ac:dyDescent="0.25">
      <c r="A133045">
        <v>25769</v>
      </c>
      <c r="B133045" s="2">
        <v>44311.17401654103</v>
      </c>
      <c r="C133045">
        <v>349210</v>
      </c>
      <c r="D133045">
        <v>122902</v>
      </c>
      <c r="E133045" s="48">
        <f t="shared" si="2078"/>
        <v>0.17361111111111113</v>
      </c>
      <c r="F133045" t="str">
        <f>TEXT(Таблица19[[#This Row],[время просмотра (UTC)]],"ДДД")</f>
        <v>Вс</v>
      </c>
    </row>
    <row r="133046" spans="1:6" x14ac:dyDescent="0.25">
      <c r="A133046">
        <v>25765</v>
      </c>
      <c r="B133046" s="2">
        <v>44311.171304207121</v>
      </c>
      <c r="C133046">
        <v>276186</v>
      </c>
      <c r="D133046">
        <v>345955</v>
      </c>
      <c r="E133046" s="48">
        <f t="shared" si="2078"/>
        <v>0.17083333333333331</v>
      </c>
      <c r="F133046" t="str">
        <f>TEXT(Таблица19[[#This Row],[время просмотра (UTC)]],"ДДД")</f>
        <v>Вс</v>
      </c>
    </row>
    <row r="133047" spans="1:6" x14ac:dyDescent="0.25">
      <c r="A133047">
        <v>25762</v>
      </c>
      <c r="B133047" s="2">
        <v>44311.16644795068</v>
      </c>
      <c r="C133047">
        <v>296073</v>
      </c>
      <c r="D133047">
        <v>29893</v>
      </c>
      <c r="E133047" s="48">
        <f t="shared" si="2078"/>
        <v>0.16597222222222222</v>
      </c>
      <c r="F133047" t="str">
        <f>TEXT(Таблица19[[#This Row],[время просмотра (UTC)]],"ДДД")</f>
        <v>Вс</v>
      </c>
    </row>
    <row r="133048" spans="1:6" x14ac:dyDescent="0.25">
      <c r="A133048">
        <v>25757</v>
      </c>
      <c r="B133048" s="2">
        <v>44311.161999999997</v>
      </c>
      <c r="C133048">
        <v>113540</v>
      </c>
      <c r="D133048">
        <v>351192</v>
      </c>
      <c r="E133048" s="48">
        <f t="shared" si="2078"/>
        <v>0.16180555555555556</v>
      </c>
      <c r="F133048" t="str">
        <f>TEXT(Таблица19[[#This Row],[время просмотра (UTC)]],"ДДД")</f>
        <v>Вс</v>
      </c>
    </row>
    <row r="133049" spans="1:6" x14ac:dyDescent="0.25">
      <c r="A133049">
        <v>25755</v>
      </c>
      <c r="B133049" s="2">
        <v>44311.1583592233</v>
      </c>
      <c r="C133049">
        <v>337103</v>
      </c>
      <c r="D133049">
        <v>182191</v>
      </c>
      <c r="E133049" s="48">
        <f t="shared" si="2078"/>
        <v>0.15833333333333333</v>
      </c>
      <c r="F133049" t="str">
        <f>TEXT(Таблица19[[#This Row],[время просмотра (UTC)]],"ДДД")</f>
        <v>Вс</v>
      </c>
    </row>
    <row r="133050" spans="1:6" x14ac:dyDescent="0.25">
      <c r="A133050">
        <v>25750</v>
      </c>
      <c r="B133050" s="2">
        <v>44311.157333333336</v>
      </c>
      <c r="C133050">
        <v>132513</v>
      </c>
      <c r="D133050">
        <v>8411</v>
      </c>
      <c r="E133050" s="48">
        <f t="shared" si="2078"/>
        <v>0.15694444444444444</v>
      </c>
      <c r="F133050" t="str">
        <f>TEXT(Таблица19[[#This Row],[время просмотра (UTC)]],"ДДД")</f>
        <v>Вс</v>
      </c>
    </row>
    <row r="133051" spans="1:6" x14ac:dyDescent="0.25">
      <c r="A133051">
        <v>25746</v>
      </c>
      <c r="B133051" s="2">
        <v>44311.152291262137</v>
      </c>
      <c r="C133051">
        <v>227812</v>
      </c>
      <c r="D133051">
        <v>230507</v>
      </c>
      <c r="E133051" s="48">
        <f t="shared" si="2078"/>
        <v>0.15208333333333332</v>
      </c>
      <c r="F133051" t="str">
        <f>TEXT(Таблица19[[#This Row],[время просмотра (UTC)]],"ДДД")</f>
        <v>Вс</v>
      </c>
    </row>
    <row r="133052" spans="1:6" x14ac:dyDescent="0.25">
      <c r="A133052">
        <v>25745</v>
      </c>
      <c r="B133052" s="2">
        <v>44311.149571214941</v>
      </c>
      <c r="C133052">
        <v>322578</v>
      </c>
      <c r="D133052">
        <v>154228</v>
      </c>
      <c r="E133052" s="48">
        <f t="shared" si="2078"/>
        <v>0.14930555555555555</v>
      </c>
      <c r="F133052" t="str">
        <f>TEXT(Таблица19[[#This Row],[время просмотра (UTC)]],"ДДД")</f>
        <v>Вс</v>
      </c>
    </row>
    <row r="133053" spans="1:6" x14ac:dyDescent="0.25">
      <c r="A133053">
        <v>25741</v>
      </c>
      <c r="B133053" s="2">
        <v>44311.14703236246</v>
      </c>
      <c r="C133053">
        <v>249554</v>
      </c>
      <c r="D133053">
        <v>245930</v>
      </c>
      <c r="E133053" s="48">
        <f t="shared" si="2078"/>
        <v>0.14652777777777778</v>
      </c>
      <c r="F133053" t="str">
        <f>TEXT(Таблица19[[#This Row],[время просмотра (UTC)]],"ДДД")</f>
        <v>Вс</v>
      </c>
    </row>
    <row r="133054" spans="1:6" x14ac:dyDescent="0.25">
      <c r="A133054">
        <v>25737</v>
      </c>
      <c r="B133054" s="2">
        <v>44311.146666666667</v>
      </c>
      <c r="C133054">
        <v>278199</v>
      </c>
      <c r="D133054">
        <v>415952</v>
      </c>
      <c r="E133054" s="48">
        <f t="shared" si="2078"/>
        <v>0.14652777777777778</v>
      </c>
      <c r="F133054" t="str">
        <f>TEXT(Таблица19[[#This Row],[время просмотра (UTC)]],"ДДД")</f>
        <v>Вс</v>
      </c>
    </row>
    <row r="133055" spans="1:6" x14ac:dyDescent="0.25">
      <c r="A133055">
        <v>25736</v>
      </c>
      <c r="B133055" s="2">
        <v>44311.144901882995</v>
      </c>
      <c r="C133055">
        <v>39099</v>
      </c>
      <c r="D133055">
        <v>78273</v>
      </c>
      <c r="E133055" s="48">
        <f t="shared" si="2078"/>
        <v>0.14444444444444446</v>
      </c>
      <c r="F133055" t="str">
        <f>TEXT(Таблица19[[#This Row],[время просмотра (UTC)]],"ДДД")</f>
        <v>Вс</v>
      </c>
    </row>
    <row r="133056" spans="1:6" x14ac:dyDescent="0.25">
      <c r="A133056">
        <v>25734</v>
      </c>
      <c r="B133056" s="2">
        <v>44311.140666666666</v>
      </c>
      <c r="C133056">
        <v>50465</v>
      </c>
      <c r="D133056">
        <v>327968</v>
      </c>
      <c r="E133056" s="48">
        <f t="shared" si="2078"/>
        <v>0.14027777777777778</v>
      </c>
      <c r="F133056" t="str">
        <f>TEXT(Таблица19[[#This Row],[время просмотра (UTC)]],"ДДД")</f>
        <v>Вс</v>
      </c>
    </row>
    <row r="133057" spans="1:6" x14ac:dyDescent="0.25">
      <c r="A133057">
        <v>25729</v>
      </c>
      <c r="B133057" s="2">
        <v>44311.138492996004</v>
      </c>
      <c r="C133057">
        <v>233352</v>
      </c>
      <c r="D133057">
        <v>447933</v>
      </c>
      <c r="E133057" s="48">
        <f t="shared" si="2078"/>
        <v>0.13819444444444443</v>
      </c>
      <c r="F133057" t="str">
        <f>TEXT(Таблица19[[#This Row],[время просмотра (UTC)]],"ДДД")</f>
        <v>Вс</v>
      </c>
    </row>
    <row r="133058" spans="1:6" x14ac:dyDescent="0.25">
      <c r="A133058">
        <v>25726</v>
      </c>
      <c r="B133058" s="2">
        <v>44311.138462477495</v>
      </c>
      <c r="C133058">
        <v>51665</v>
      </c>
      <c r="D133058">
        <v>189068</v>
      </c>
      <c r="E133058" s="48">
        <f t="shared" ref="E133058:E133121" si="2079">TIME(HOUR(B133058),MINUTE(B133058),SECOND(0))</f>
        <v>0.13819444444444443</v>
      </c>
      <c r="F133058" t="str">
        <f>TEXT(Таблица19[[#This Row],[время просмотра (UTC)]],"ДДД")</f>
        <v>Вс</v>
      </c>
    </row>
    <row r="133059" spans="1:6" x14ac:dyDescent="0.25">
      <c r="A133059">
        <v>25723</v>
      </c>
      <c r="B133059" s="2">
        <v>44311.137424848173</v>
      </c>
      <c r="C133059">
        <v>287942</v>
      </c>
      <c r="D133059">
        <v>445697</v>
      </c>
      <c r="E133059" s="48">
        <f t="shared" si="2079"/>
        <v>0.13680555555555554</v>
      </c>
      <c r="F133059" t="str">
        <f>TEXT(Таблица19[[#This Row],[время просмотра (UTC)]],"ДДД")</f>
        <v>Вс</v>
      </c>
    </row>
    <row r="133060" spans="1:6" x14ac:dyDescent="0.25">
      <c r="A133060">
        <v>25718</v>
      </c>
      <c r="B133060" s="2">
        <v>44311.1373236246</v>
      </c>
      <c r="C133060">
        <v>201015</v>
      </c>
      <c r="D133060">
        <v>244574</v>
      </c>
      <c r="E133060" s="48">
        <f t="shared" si="2079"/>
        <v>0.13680555555555554</v>
      </c>
      <c r="F133060" t="str">
        <f>TEXT(Таблица19[[#This Row],[время просмотра (UTC)]],"ДДД")</f>
        <v>Вс</v>
      </c>
    </row>
    <row r="133061" spans="1:6" x14ac:dyDescent="0.25">
      <c r="A133061">
        <v>25715</v>
      </c>
      <c r="B133061" s="2">
        <v>44311.135300970876</v>
      </c>
      <c r="C133061">
        <v>276427</v>
      </c>
      <c r="D133061">
        <v>343712</v>
      </c>
      <c r="E133061" s="48">
        <f t="shared" si="2079"/>
        <v>0.13472222222222222</v>
      </c>
      <c r="F133061" t="str">
        <f>TEXT(Таблица19[[#This Row],[время просмотра (UTC)]],"ДДД")</f>
        <v>Вс</v>
      </c>
    </row>
    <row r="133062" spans="1:6" x14ac:dyDescent="0.25">
      <c r="A133062">
        <v>25712</v>
      </c>
      <c r="B133062" s="2">
        <v>44311.134666666665</v>
      </c>
      <c r="C133062">
        <v>242784</v>
      </c>
      <c r="D133062">
        <v>401945</v>
      </c>
      <c r="E133062" s="48">
        <f t="shared" si="2079"/>
        <v>0.13402777777777777</v>
      </c>
      <c r="F133062" t="str">
        <f>TEXT(Таблица19[[#This Row],[время просмотра (UTC)]],"ДДД")</f>
        <v>Вс</v>
      </c>
    </row>
    <row r="133063" spans="1:6" x14ac:dyDescent="0.25">
      <c r="A133063">
        <v>25708</v>
      </c>
      <c r="B133063" s="2">
        <v>44311.133666666661</v>
      </c>
      <c r="C133063">
        <v>204899</v>
      </c>
      <c r="D133063">
        <v>250679</v>
      </c>
      <c r="E133063" s="48">
        <f t="shared" si="2079"/>
        <v>0.13333333333333333</v>
      </c>
      <c r="F133063" t="str">
        <f>TEXT(Таблица19[[#This Row],[время просмотра (UTC)]],"ДДД")</f>
        <v>Вс</v>
      </c>
    </row>
    <row r="133064" spans="1:6" x14ac:dyDescent="0.25">
      <c r="A133064">
        <v>25704</v>
      </c>
      <c r="B133064" s="2">
        <v>44311.131660194173</v>
      </c>
      <c r="C133064">
        <v>292533</v>
      </c>
      <c r="D133064">
        <v>351192</v>
      </c>
      <c r="E133064" s="48">
        <f t="shared" si="2079"/>
        <v>0.13125000000000001</v>
      </c>
      <c r="F133064" t="str">
        <f>TEXT(Таблица19[[#This Row],[время просмотра (UTC)]],"ДДД")</f>
        <v>Вс</v>
      </c>
    </row>
    <row r="133065" spans="1:6" x14ac:dyDescent="0.25">
      <c r="A133065">
        <v>25703</v>
      </c>
      <c r="B133065" s="2">
        <v>44311.131260109258</v>
      </c>
      <c r="C133065">
        <v>166406</v>
      </c>
      <c r="D133065">
        <v>153893</v>
      </c>
      <c r="E133065" s="48">
        <f t="shared" si="2079"/>
        <v>0.13125000000000001</v>
      </c>
      <c r="F133065" t="str">
        <f>TEXT(Таблица19[[#This Row],[время просмотра (UTC)]],"ДДД")</f>
        <v>Вс</v>
      </c>
    </row>
    <row r="133066" spans="1:6" x14ac:dyDescent="0.25">
      <c r="A133066">
        <v>25702</v>
      </c>
      <c r="B133066" s="2">
        <v>44311.122355987056</v>
      </c>
      <c r="C133066">
        <v>63592</v>
      </c>
      <c r="D133066">
        <v>21407</v>
      </c>
      <c r="E133066" s="48">
        <f t="shared" si="2079"/>
        <v>0.12222222222222223</v>
      </c>
      <c r="F133066" t="str">
        <f>TEXT(Таблица19[[#This Row],[время просмотра (UTC)]],"ДДД")</f>
        <v>Вс</v>
      </c>
    </row>
    <row r="133067" spans="1:6" x14ac:dyDescent="0.25">
      <c r="A133067">
        <v>25700</v>
      </c>
      <c r="B133067" s="2">
        <v>44311.120670186465</v>
      </c>
      <c r="C133067">
        <v>286008</v>
      </c>
      <c r="D133067">
        <v>171935</v>
      </c>
      <c r="E133067" s="48">
        <f t="shared" si="2079"/>
        <v>0.12013888888888889</v>
      </c>
      <c r="F133067" t="str">
        <f>TEXT(Таблица19[[#This Row],[время просмотра (UTC)]],"ДДД")</f>
        <v>Вс</v>
      </c>
    </row>
    <row r="133068" spans="1:6" x14ac:dyDescent="0.25">
      <c r="A133068">
        <v>25695</v>
      </c>
      <c r="B133068" s="2">
        <v>44311.120666666662</v>
      </c>
      <c r="C133068">
        <v>14914</v>
      </c>
      <c r="D133068">
        <v>392167</v>
      </c>
      <c r="E133068" s="48">
        <f t="shared" si="2079"/>
        <v>0.12013888888888889</v>
      </c>
      <c r="F133068" t="str">
        <f>TEXT(Таблица19[[#This Row],[время просмотра (UTC)]],"ДДД")</f>
        <v>Вс</v>
      </c>
    </row>
    <row r="133069" spans="1:6" x14ac:dyDescent="0.25">
      <c r="A133069">
        <v>25693</v>
      </c>
      <c r="B133069" s="2">
        <v>44311.120242927333</v>
      </c>
      <c r="C133069">
        <v>15392</v>
      </c>
      <c r="D133069">
        <v>347008</v>
      </c>
      <c r="E133069" s="48">
        <f t="shared" si="2079"/>
        <v>0.12013888888888889</v>
      </c>
      <c r="F133069" t="str">
        <f>TEXT(Таблица19[[#This Row],[время просмотра (UTC)]],"ДДД")</f>
        <v>Вс</v>
      </c>
    </row>
    <row r="133070" spans="1:6" x14ac:dyDescent="0.25">
      <c r="A133070">
        <v>25692</v>
      </c>
      <c r="B133070" s="2">
        <v>44311.117501618122</v>
      </c>
      <c r="C133070">
        <v>131622</v>
      </c>
      <c r="D133070">
        <v>75550</v>
      </c>
      <c r="E133070" s="48">
        <f t="shared" si="2079"/>
        <v>0.1173611111111111</v>
      </c>
      <c r="F133070" t="str">
        <f>TEXT(Таблица19[[#This Row],[время просмотра (UTC)]],"ДДД")</f>
        <v>Вс</v>
      </c>
    </row>
    <row r="133071" spans="1:6" x14ac:dyDescent="0.25">
      <c r="A133071">
        <v>25688</v>
      </c>
      <c r="B133071" s="2">
        <v>44311.115604113897</v>
      </c>
      <c r="C133071">
        <v>69706</v>
      </c>
      <c r="D133071">
        <v>108772</v>
      </c>
      <c r="E133071" s="48">
        <f t="shared" si="2079"/>
        <v>0.11527777777777777</v>
      </c>
      <c r="F133071" t="str">
        <f>TEXT(Таблица19[[#This Row],[время просмотра (UTC)]],"ДДД")</f>
        <v>Вс</v>
      </c>
    </row>
    <row r="133072" spans="1:6" x14ac:dyDescent="0.25">
      <c r="A133072">
        <v>25686</v>
      </c>
      <c r="B133072" s="2">
        <v>44311.115074433656</v>
      </c>
      <c r="C133072">
        <v>326649</v>
      </c>
      <c r="D133072">
        <v>250679</v>
      </c>
      <c r="E133072" s="48">
        <f t="shared" si="2079"/>
        <v>0.11458333333333333</v>
      </c>
      <c r="F133072" t="str">
        <f>TEXT(Таблица19[[#This Row],[время просмотра (UTC)]],"ДДД")</f>
        <v>Вс</v>
      </c>
    </row>
    <row r="133073" spans="1:6" x14ac:dyDescent="0.25">
      <c r="A133073">
        <v>25681</v>
      </c>
      <c r="B133073" s="2">
        <v>44311.115054780726</v>
      </c>
      <c r="C133073">
        <v>164438</v>
      </c>
      <c r="D133073">
        <v>180863</v>
      </c>
      <c r="E133073" s="48">
        <f t="shared" si="2079"/>
        <v>0.11458333333333333</v>
      </c>
      <c r="F133073" t="str">
        <f>TEXT(Таблица19[[#This Row],[время просмотра (UTC)]],"ДДД")</f>
        <v>Вс</v>
      </c>
    </row>
    <row r="133074" spans="1:6" x14ac:dyDescent="0.25">
      <c r="A133074">
        <v>25677</v>
      </c>
      <c r="B133074" s="2">
        <v>44311.114383373519</v>
      </c>
      <c r="C133074">
        <v>56370</v>
      </c>
      <c r="D133074">
        <v>158978</v>
      </c>
      <c r="E133074" s="48">
        <f t="shared" si="2079"/>
        <v>0.11388888888888889</v>
      </c>
      <c r="F133074" t="str">
        <f>TEXT(Таблица19[[#This Row],[время просмотра (UTC)]],"ДДД")</f>
        <v>Вс</v>
      </c>
    </row>
    <row r="133075" spans="1:6" x14ac:dyDescent="0.25">
      <c r="A133075">
        <v>25675</v>
      </c>
      <c r="B133075" s="2">
        <v>44311.113193151643</v>
      </c>
      <c r="C133075">
        <v>319758</v>
      </c>
      <c r="D133075">
        <v>317550</v>
      </c>
      <c r="E133075" s="48">
        <f t="shared" si="2079"/>
        <v>0.11319444444444444</v>
      </c>
      <c r="F133075" t="str">
        <f>TEXT(Таблица19[[#This Row],[время просмотра (UTC)]],"ДДД")</f>
        <v>Вс</v>
      </c>
    </row>
    <row r="133076" spans="1:6" x14ac:dyDescent="0.25">
      <c r="A133076">
        <v>25674</v>
      </c>
      <c r="B133076" s="2">
        <v>44311.110333333338</v>
      </c>
      <c r="C133076">
        <v>260823</v>
      </c>
      <c r="D133076">
        <v>104958</v>
      </c>
      <c r="E133076" s="48">
        <f t="shared" si="2079"/>
        <v>0.10972222222222222</v>
      </c>
      <c r="F133076" t="str">
        <f>TEXT(Таблица19[[#This Row],[время просмотра (UTC)]],"ДДД")</f>
        <v>Вс</v>
      </c>
    </row>
    <row r="133077" spans="1:6" x14ac:dyDescent="0.25">
      <c r="A133077">
        <v>25672</v>
      </c>
      <c r="B133077" s="2">
        <v>44311.108310190131</v>
      </c>
      <c r="C133077">
        <v>100759</v>
      </c>
      <c r="D133077">
        <v>379729</v>
      </c>
      <c r="E133077" s="48">
        <f t="shared" si="2079"/>
        <v>0.1076388888888889</v>
      </c>
      <c r="F133077" t="str">
        <f>TEXT(Таблица19[[#This Row],[время просмотра (UTC)]],"ДДД")</f>
        <v>Вс</v>
      </c>
    </row>
    <row r="133078" spans="1:6" x14ac:dyDescent="0.25">
      <c r="A133078">
        <v>25667</v>
      </c>
      <c r="B133078" s="2">
        <v>44311.107882930999</v>
      </c>
      <c r="C133078">
        <v>57932</v>
      </c>
      <c r="D133078">
        <v>202914</v>
      </c>
      <c r="E133078" s="48">
        <f t="shared" si="2079"/>
        <v>0.1076388888888889</v>
      </c>
      <c r="F133078" t="str">
        <f>TEXT(Таблица19[[#This Row],[время просмотра (UTC)]],"ДДД")</f>
        <v>Вс</v>
      </c>
    </row>
    <row r="133079" spans="1:6" x14ac:dyDescent="0.25">
      <c r="A133079">
        <v>25664</v>
      </c>
      <c r="B133079" s="2">
        <v>44311.107000000004</v>
      </c>
      <c r="C133079">
        <v>177080</v>
      </c>
      <c r="D133079">
        <v>411922</v>
      </c>
      <c r="E133079" s="48">
        <f t="shared" si="2079"/>
        <v>0.10694444444444444</v>
      </c>
      <c r="F133079" t="str">
        <f>TEXT(Таблица19[[#This Row],[время просмотра (UTC)]],"ДДД")</f>
        <v>Вс</v>
      </c>
    </row>
    <row r="133080" spans="1:6" x14ac:dyDescent="0.25">
      <c r="A133080">
        <v>25663</v>
      </c>
      <c r="B133080" s="2">
        <v>44311.105365695796</v>
      </c>
      <c r="C133080">
        <v>185201</v>
      </c>
      <c r="D133080">
        <v>344690</v>
      </c>
      <c r="E133080" s="48">
        <f t="shared" si="2079"/>
        <v>0.10486111111111111</v>
      </c>
      <c r="F133080" t="str">
        <f>TEXT(Таблица19[[#This Row],[время просмотра (UTC)]],"ДДД")</f>
        <v>Вс</v>
      </c>
    </row>
    <row r="133081" spans="1:6" x14ac:dyDescent="0.25">
      <c r="A133081">
        <v>25658</v>
      </c>
      <c r="B133081" s="2">
        <v>44311.100666666665</v>
      </c>
      <c r="C133081">
        <v>264777</v>
      </c>
      <c r="D133081">
        <v>112334</v>
      </c>
      <c r="E133081" s="48">
        <f t="shared" si="2079"/>
        <v>9.9999999999999992E-2</v>
      </c>
      <c r="F133081" t="str">
        <f>TEXT(Таблица19[[#This Row],[время просмотра (UTC)]],"ДДД")</f>
        <v>Вс</v>
      </c>
    </row>
    <row r="133082" spans="1:6" x14ac:dyDescent="0.25">
      <c r="A133082">
        <v>25655</v>
      </c>
      <c r="B133082" s="2">
        <v>44311.100511326862</v>
      </c>
      <c r="C133082">
        <v>296686</v>
      </c>
      <c r="D133082">
        <v>316402</v>
      </c>
      <c r="E133082" s="48">
        <f t="shared" si="2079"/>
        <v>9.9999999999999992E-2</v>
      </c>
      <c r="F133082" t="str">
        <f>TEXT(Таблица19[[#This Row],[время просмотра (UTC)]],"ДДД")</f>
        <v>Вс</v>
      </c>
    </row>
    <row r="133083" spans="1:6" x14ac:dyDescent="0.25">
      <c r="A133083">
        <v>25654</v>
      </c>
      <c r="B133083" s="2">
        <v>44311.097170934168</v>
      </c>
      <c r="C133083">
        <v>183587</v>
      </c>
      <c r="D133083">
        <v>470762</v>
      </c>
      <c r="E133083" s="48">
        <f t="shared" si="2079"/>
        <v>9.6527777777777768E-2</v>
      </c>
      <c r="F133083" t="str">
        <f>TEXT(Таблица19[[#This Row],[время просмотра (UTC)]],"ДДД")</f>
        <v>Вс</v>
      </c>
    </row>
    <row r="133084" spans="1:6" x14ac:dyDescent="0.25">
      <c r="A133084">
        <v>25652</v>
      </c>
      <c r="B133084" s="2">
        <v>44311.096666666665</v>
      </c>
      <c r="C133084">
        <v>251923</v>
      </c>
      <c r="D133084">
        <v>349014</v>
      </c>
      <c r="E133084" s="48">
        <f t="shared" si="2079"/>
        <v>9.6527777777777768E-2</v>
      </c>
      <c r="F133084" t="str">
        <f>TEXT(Таблица19[[#This Row],[время просмотра (UTC)]],"ДДД")</f>
        <v>Вс</v>
      </c>
    </row>
    <row r="133085" spans="1:6" x14ac:dyDescent="0.25">
      <c r="A133085">
        <v>25649</v>
      </c>
      <c r="B133085" s="2">
        <v>44311.096560563979</v>
      </c>
      <c r="C133085">
        <v>71621</v>
      </c>
      <c r="D133085">
        <v>88863</v>
      </c>
      <c r="E133085" s="48">
        <f t="shared" si="2079"/>
        <v>9.6527777777777768E-2</v>
      </c>
      <c r="F133085" t="str">
        <f>TEXT(Таблица19[[#This Row],[время просмотра (UTC)]],"ДДД")</f>
        <v>Вс</v>
      </c>
    </row>
    <row r="133086" spans="1:6" x14ac:dyDescent="0.25">
      <c r="A133086">
        <v>25648</v>
      </c>
      <c r="B133086" s="2">
        <v>44311.093666666668</v>
      </c>
      <c r="C133086">
        <v>206674</v>
      </c>
      <c r="D133086">
        <v>65828</v>
      </c>
      <c r="E133086" s="48">
        <f t="shared" si="2079"/>
        <v>9.3055555555555558E-2</v>
      </c>
      <c r="F133086" t="str">
        <f>TEXT(Таблица19[[#This Row],[время просмотра (UTC)]],"ДДД")</f>
        <v>Вс</v>
      </c>
    </row>
    <row r="133087" spans="1:6" x14ac:dyDescent="0.25">
      <c r="A133087">
        <v>25646</v>
      </c>
      <c r="B133087" s="2">
        <v>44311.092959379865</v>
      </c>
      <c r="C133087">
        <v>90421</v>
      </c>
      <c r="D133087">
        <v>182191</v>
      </c>
      <c r="E133087" s="48">
        <f t="shared" si="2079"/>
        <v>9.2361111111111116E-2</v>
      </c>
      <c r="F133087" t="str">
        <f>TEXT(Таблица19[[#This Row],[время просмотра (UTC)]],"ДДД")</f>
        <v>Вс</v>
      </c>
    </row>
    <row r="133088" spans="1:6" x14ac:dyDescent="0.25">
      <c r="A133088">
        <v>25642</v>
      </c>
      <c r="B133088" s="2">
        <v>44311.092333333334</v>
      </c>
      <c r="C133088">
        <v>305449</v>
      </c>
      <c r="D133088">
        <v>118549</v>
      </c>
      <c r="E133088" s="48">
        <f t="shared" si="2079"/>
        <v>9.1666666666666674E-2</v>
      </c>
      <c r="F133088" t="str">
        <f>TEXT(Таблица19[[#This Row],[время просмотра (UTC)]],"ДДД")</f>
        <v>Вс</v>
      </c>
    </row>
    <row r="133089" spans="1:6" x14ac:dyDescent="0.25">
      <c r="A133089">
        <v>25637</v>
      </c>
      <c r="B133089" s="2">
        <v>44311.091860713525</v>
      </c>
      <c r="C133089">
        <v>234788</v>
      </c>
      <c r="D133089">
        <v>467221</v>
      </c>
      <c r="E133089" s="48">
        <f t="shared" si="2079"/>
        <v>9.1666666666666674E-2</v>
      </c>
      <c r="F133089" t="str">
        <f>TEXT(Таблица19[[#This Row],[время просмотра (UTC)]],"ДДД")</f>
        <v>Вс</v>
      </c>
    </row>
    <row r="133090" spans="1:6" x14ac:dyDescent="0.25">
      <c r="A133090">
        <v>25634</v>
      </c>
      <c r="B133090" s="2">
        <v>44311.086352750805</v>
      </c>
      <c r="C133090">
        <v>16318</v>
      </c>
      <c r="D133090">
        <v>230507</v>
      </c>
      <c r="E133090" s="48">
        <f t="shared" si="2079"/>
        <v>8.6111111111111124E-2</v>
      </c>
      <c r="F133090" t="str">
        <f>TEXT(Таблица19[[#This Row],[время просмотра (UTC)]],"ДДД")</f>
        <v>Вс</v>
      </c>
    </row>
    <row r="133091" spans="1:6" x14ac:dyDescent="0.25">
      <c r="A133091">
        <v>25633</v>
      </c>
      <c r="B133091" s="2">
        <v>44311.084330097088</v>
      </c>
      <c r="C133091">
        <v>313212</v>
      </c>
      <c r="D133091">
        <v>148309</v>
      </c>
      <c r="E133091" s="48">
        <f t="shared" si="2079"/>
        <v>8.4027777777777771E-2</v>
      </c>
      <c r="F133091" t="str">
        <f>TEXT(Таблица19[[#This Row],[время просмотра (UTC)]],"ДДД")</f>
        <v>Вс</v>
      </c>
    </row>
    <row r="133092" spans="1:6" x14ac:dyDescent="0.25">
      <c r="A133092">
        <v>25628</v>
      </c>
      <c r="B133092" s="2">
        <v>44311.083666666666</v>
      </c>
      <c r="C133092">
        <v>136706</v>
      </c>
      <c r="D133092">
        <v>70286</v>
      </c>
      <c r="E133092" s="48">
        <f t="shared" si="2079"/>
        <v>8.3333333333333329E-2</v>
      </c>
      <c r="F133092" t="str">
        <f>TEXT(Таблица19[[#This Row],[время просмотра (UTC)]],"ДДД")</f>
        <v>Вс</v>
      </c>
    </row>
    <row r="133093" spans="1:6" x14ac:dyDescent="0.25">
      <c r="A133093">
        <v>25627</v>
      </c>
      <c r="B133093" s="2">
        <v>44311.083116504851</v>
      </c>
      <c r="C133093">
        <v>211714</v>
      </c>
      <c r="D133093">
        <v>439981</v>
      </c>
      <c r="E133093" s="48">
        <f t="shared" si="2079"/>
        <v>8.2638888888888887E-2</v>
      </c>
      <c r="F133093" t="str">
        <f>TEXT(Таблица19[[#This Row],[время просмотра (UTC)]],"ДДД")</f>
        <v>Вс</v>
      </c>
    </row>
    <row r="133094" spans="1:6" x14ac:dyDescent="0.25">
      <c r="A133094">
        <v>25623</v>
      </c>
      <c r="B133094" s="2">
        <v>44311.081209753713</v>
      </c>
      <c r="C133094">
        <v>21019</v>
      </c>
      <c r="D133094">
        <v>351192</v>
      </c>
      <c r="E133094" s="48">
        <f t="shared" si="2079"/>
        <v>8.0555555555555561E-2</v>
      </c>
      <c r="F133094" t="str">
        <f>TEXT(Таблица19[[#This Row],[время просмотра (UTC)]],"ДДД")</f>
        <v>Вс</v>
      </c>
    </row>
    <row r="133095" spans="1:6" x14ac:dyDescent="0.25">
      <c r="A133095">
        <v>25618</v>
      </c>
      <c r="B133095" s="2">
        <v>44311.080689320384</v>
      </c>
      <c r="C133095">
        <v>39596</v>
      </c>
      <c r="D133095">
        <v>347008</v>
      </c>
      <c r="E133095" s="48">
        <f t="shared" si="2079"/>
        <v>8.0555555555555561E-2</v>
      </c>
      <c r="F133095" t="str">
        <f>TEXT(Таблица19[[#This Row],[время просмотра (UTC)]],"ДДД")</f>
        <v>Вс</v>
      </c>
    </row>
    <row r="133096" spans="1:6" x14ac:dyDescent="0.25">
      <c r="A133096">
        <v>25614</v>
      </c>
      <c r="B133096" s="2">
        <v>44311.077857605174</v>
      </c>
      <c r="C133096">
        <v>26094</v>
      </c>
      <c r="D133096">
        <v>254309</v>
      </c>
      <c r="E133096" s="48">
        <f t="shared" si="2079"/>
        <v>7.7777777777777779E-2</v>
      </c>
      <c r="F133096" t="str">
        <f>TEXT(Таблица19[[#This Row],[время просмотра (UTC)]],"ДДД")</f>
        <v>Вс</v>
      </c>
    </row>
    <row r="133097" spans="1:6" x14ac:dyDescent="0.25">
      <c r="A133097">
        <v>25610</v>
      </c>
      <c r="B133097" s="2">
        <v>44311.073885311438</v>
      </c>
      <c r="C133097">
        <v>194403</v>
      </c>
      <c r="D133097">
        <v>198326</v>
      </c>
      <c r="E133097" s="48">
        <f t="shared" si="2079"/>
        <v>7.3611111111111113E-2</v>
      </c>
      <c r="F133097" t="str">
        <f>TEXT(Таблица19[[#This Row],[время просмотра (UTC)]],"ДДД")</f>
        <v>Вс</v>
      </c>
    </row>
    <row r="133098" spans="1:6" x14ac:dyDescent="0.25">
      <c r="A133098">
        <v>25606</v>
      </c>
      <c r="B133098" s="2">
        <v>44311.073641163362</v>
      </c>
      <c r="C133098">
        <v>263728</v>
      </c>
      <c r="D133098">
        <v>42705</v>
      </c>
      <c r="E133098" s="48">
        <f t="shared" si="2079"/>
        <v>7.3611111111111113E-2</v>
      </c>
      <c r="F133098" t="str">
        <f>TEXT(Таблица19[[#This Row],[время просмотра (UTC)]],"ДДД")</f>
        <v>Вс</v>
      </c>
    </row>
    <row r="133099" spans="1:6" x14ac:dyDescent="0.25">
      <c r="A133099">
        <v>25603</v>
      </c>
      <c r="B133099" s="2">
        <v>44311.069978942229</v>
      </c>
      <c r="C133099">
        <v>82354</v>
      </c>
      <c r="D133099">
        <v>258219</v>
      </c>
      <c r="E133099" s="48">
        <f t="shared" si="2079"/>
        <v>6.9444444444444434E-2</v>
      </c>
      <c r="F133099" t="str">
        <f>TEXT(Таблица19[[#This Row],[время просмотра (UTC)]],"ДДД")</f>
        <v>Вс</v>
      </c>
    </row>
    <row r="133100" spans="1:6" x14ac:dyDescent="0.25">
      <c r="A133100">
        <v>25602</v>
      </c>
      <c r="B133100" s="2">
        <v>44311.068553398058</v>
      </c>
      <c r="C133100">
        <v>267568</v>
      </c>
      <c r="D133100">
        <v>328524</v>
      </c>
      <c r="E133100" s="48">
        <f t="shared" si="2079"/>
        <v>6.805555555555555E-2</v>
      </c>
      <c r="F133100" t="str">
        <f>TEXT(Таблица19[[#This Row],[время просмотра (UTC)]],"ДДД")</f>
        <v>Вс</v>
      </c>
    </row>
    <row r="133101" spans="1:6" x14ac:dyDescent="0.25">
      <c r="A133101">
        <v>25599</v>
      </c>
      <c r="B133101" s="2">
        <v>44311.068148867314</v>
      </c>
      <c r="C133101">
        <v>157690</v>
      </c>
      <c r="D133101">
        <v>343491</v>
      </c>
      <c r="E133101" s="48">
        <f t="shared" si="2079"/>
        <v>6.805555555555555E-2</v>
      </c>
      <c r="F133101" t="str">
        <f>TEXT(Таблица19[[#This Row],[время просмотра (UTC)]],"ДДД")</f>
        <v>Вс</v>
      </c>
    </row>
    <row r="133102" spans="1:6" x14ac:dyDescent="0.25">
      <c r="A133102">
        <v>25594</v>
      </c>
      <c r="B133102" s="2">
        <v>44311.067934202096</v>
      </c>
      <c r="C133102">
        <v>68928</v>
      </c>
      <c r="D133102">
        <v>81226</v>
      </c>
      <c r="E133102" s="48">
        <f t="shared" si="2079"/>
        <v>6.7361111111111108E-2</v>
      </c>
      <c r="F133102" t="str">
        <f>TEXT(Таблица19[[#This Row],[время просмотра (UTC)]],"ДДД")</f>
        <v>Вс</v>
      </c>
    </row>
    <row r="133103" spans="1:6" x14ac:dyDescent="0.25">
      <c r="A133103">
        <v>25591</v>
      </c>
      <c r="B133103" s="2">
        <v>44311.065317152104</v>
      </c>
      <c r="C133103">
        <v>267873</v>
      </c>
      <c r="D133103">
        <v>351192</v>
      </c>
      <c r="E133103" s="48">
        <f t="shared" si="2079"/>
        <v>6.5277777777777782E-2</v>
      </c>
      <c r="F133103" t="str">
        <f>TEXT(Таблица19[[#This Row],[время просмотра (UTC)]],"ДДД")</f>
        <v>Вс</v>
      </c>
    </row>
    <row r="133104" spans="1:6" x14ac:dyDescent="0.25">
      <c r="A133104">
        <v>25587</v>
      </c>
      <c r="B133104" s="2">
        <v>44311.064180425426</v>
      </c>
      <c r="C133104">
        <v>330194</v>
      </c>
      <c r="D133104">
        <v>78899</v>
      </c>
      <c r="E133104" s="48">
        <f t="shared" si="2079"/>
        <v>6.3888888888888884E-2</v>
      </c>
      <c r="F133104" t="str">
        <f>TEXT(Таблица19[[#This Row],[время просмотра (UTC)]],"ДДД")</f>
        <v>Вс</v>
      </c>
    </row>
    <row r="133105" spans="1:6" x14ac:dyDescent="0.25">
      <c r="A133105">
        <v>25585</v>
      </c>
      <c r="B133105" s="2">
        <v>44311.063699029124</v>
      </c>
      <c r="C133105">
        <v>159430</v>
      </c>
      <c r="D133105">
        <v>386480</v>
      </c>
      <c r="E133105" s="48">
        <f t="shared" si="2079"/>
        <v>6.3194444444444442E-2</v>
      </c>
      <c r="F133105" t="str">
        <f>TEXT(Таблица19[[#This Row],[время просмотра (UTC)]],"ДДД")</f>
        <v>Вс</v>
      </c>
    </row>
    <row r="133106" spans="1:6" x14ac:dyDescent="0.25">
      <c r="A133106">
        <v>25581</v>
      </c>
      <c r="B133106" s="2">
        <v>44311.061676375408</v>
      </c>
      <c r="C133106">
        <v>226470</v>
      </c>
      <c r="D133106">
        <v>158978</v>
      </c>
      <c r="E133106" s="48">
        <f t="shared" si="2079"/>
        <v>6.1111111111111116E-2</v>
      </c>
      <c r="F133106" t="str">
        <f>TEXT(Таблица19[[#This Row],[время просмотра (UTC)]],"ДДД")</f>
        <v>Вс</v>
      </c>
    </row>
    <row r="133107" spans="1:6" x14ac:dyDescent="0.25">
      <c r="A133107">
        <v>25579</v>
      </c>
      <c r="B133107" s="2">
        <v>44311.061494796595</v>
      </c>
      <c r="C133107">
        <v>238448</v>
      </c>
      <c r="D133107">
        <v>351192</v>
      </c>
      <c r="E133107" s="48">
        <f t="shared" si="2079"/>
        <v>6.1111111111111116E-2</v>
      </c>
      <c r="F133107" t="str">
        <f>TEXT(Таблица19[[#This Row],[время просмотра (UTC)]],"ДДД")</f>
        <v>Вс</v>
      </c>
    </row>
    <row r="133108" spans="1:6" x14ac:dyDescent="0.25">
      <c r="A133108">
        <v>25576</v>
      </c>
      <c r="B133108" s="2">
        <v>44311.059480574972</v>
      </c>
      <c r="C133108">
        <v>204589</v>
      </c>
      <c r="D133108">
        <v>405774</v>
      </c>
      <c r="E133108" s="48">
        <f t="shared" si="2079"/>
        <v>5.9027777777777783E-2</v>
      </c>
      <c r="F133108" t="str">
        <f>TEXT(Таблица19[[#This Row],[время просмотра (UTC)]],"ДДД")</f>
        <v>Вс</v>
      </c>
    </row>
    <row r="133109" spans="1:6" x14ac:dyDescent="0.25">
      <c r="A133109">
        <v>25572</v>
      </c>
      <c r="B133109" s="2">
        <v>44311.05471968749</v>
      </c>
      <c r="C133109">
        <v>185579</v>
      </c>
      <c r="D133109">
        <v>424994</v>
      </c>
      <c r="E133109" s="48">
        <f t="shared" si="2079"/>
        <v>5.4166666666666669E-2</v>
      </c>
      <c r="F133109" t="str">
        <f>TEXT(Таблица19[[#This Row],[время просмотра (UTC)]],"ДДД")</f>
        <v>Вс</v>
      </c>
    </row>
    <row r="133110" spans="1:6" x14ac:dyDescent="0.25">
      <c r="A133110">
        <v>25567</v>
      </c>
      <c r="B133110" s="2">
        <v>44311.053585760514</v>
      </c>
      <c r="C133110">
        <v>8144</v>
      </c>
      <c r="D133110">
        <v>283141</v>
      </c>
      <c r="E133110" s="48">
        <f t="shared" si="2079"/>
        <v>5.347222222222222E-2</v>
      </c>
      <c r="F133110" t="str">
        <f>TEXT(Таблица19[[#This Row],[время просмотра (UTC)]],"ДДД")</f>
        <v>Вс</v>
      </c>
    </row>
    <row r="133111" spans="1:6" x14ac:dyDescent="0.25">
      <c r="A133111">
        <v>25564</v>
      </c>
      <c r="B133111" s="2">
        <v>44311.052888576924</v>
      </c>
      <c r="C133111">
        <v>202868</v>
      </c>
      <c r="D133111">
        <v>351192</v>
      </c>
      <c r="E133111" s="48">
        <f t="shared" si="2079"/>
        <v>5.2777777777777778E-2</v>
      </c>
      <c r="F133111" t="str">
        <f>TEXT(Таблица19[[#This Row],[время просмотра (UTC)]],"ДДД")</f>
        <v>Вс</v>
      </c>
    </row>
    <row r="133112" spans="1:6" x14ac:dyDescent="0.25">
      <c r="A133112">
        <v>25562</v>
      </c>
      <c r="B133112" s="2">
        <v>44311.052776699027</v>
      </c>
      <c r="C133112">
        <v>185928</v>
      </c>
      <c r="D133112">
        <v>14494</v>
      </c>
      <c r="E133112" s="48">
        <f t="shared" si="2079"/>
        <v>5.2777777777777778E-2</v>
      </c>
      <c r="F133112" t="str">
        <f>TEXT(Таблица19[[#This Row],[время просмотра (UTC)]],"ДДД")</f>
        <v>Вс</v>
      </c>
    </row>
    <row r="133113" spans="1:6" x14ac:dyDescent="0.25">
      <c r="A133113">
        <v>25561</v>
      </c>
      <c r="B133113" s="2">
        <v>44311.050999999999</v>
      </c>
      <c r="C133113">
        <v>40671</v>
      </c>
      <c r="D133113">
        <v>202914</v>
      </c>
      <c r="E133113" s="48">
        <f t="shared" si="2079"/>
        <v>5.0694444444444452E-2</v>
      </c>
      <c r="F133113" t="str">
        <f>TEXT(Таблица19[[#This Row],[время просмотра (UTC)]],"ДДД")</f>
        <v>Вс</v>
      </c>
    </row>
    <row r="133114" spans="1:6" x14ac:dyDescent="0.25">
      <c r="A133114">
        <v>25556</v>
      </c>
      <c r="B133114" s="2">
        <v>44311.045899676377</v>
      </c>
      <c r="C133114">
        <v>87171</v>
      </c>
      <c r="D133114">
        <v>45163</v>
      </c>
      <c r="E133114" s="48">
        <f t="shared" si="2079"/>
        <v>4.5833333333333337E-2</v>
      </c>
      <c r="F133114" t="str">
        <f>TEXT(Таблица19[[#This Row],[время просмотра (UTC)]],"ДДД")</f>
        <v>Вс</v>
      </c>
    </row>
    <row r="133115" spans="1:6" x14ac:dyDescent="0.25">
      <c r="A133115">
        <v>25553</v>
      </c>
      <c r="B133115" s="2">
        <v>44311.042663430424</v>
      </c>
      <c r="C133115">
        <v>321622</v>
      </c>
      <c r="D133115">
        <v>294042</v>
      </c>
      <c r="E133115" s="48">
        <f t="shared" si="2079"/>
        <v>4.2361111111111106E-2</v>
      </c>
      <c r="F133115" t="str">
        <f>TEXT(Таблица19[[#This Row],[время просмотра (UTC)]],"ДДД")</f>
        <v>Вс</v>
      </c>
    </row>
    <row r="133116" spans="1:6" x14ac:dyDescent="0.25">
      <c r="A133116">
        <v>25552</v>
      </c>
      <c r="B133116" s="2">
        <v>44311.040864284187</v>
      </c>
      <c r="C133116">
        <v>39395</v>
      </c>
      <c r="D133116">
        <v>241927</v>
      </c>
      <c r="E133116" s="48">
        <f t="shared" si="2079"/>
        <v>4.027777777777778E-2</v>
      </c>
      <c r="F133116" t="str">
        <f>TEXT(Таблица19[[#This Row],[время просмотра (UTC)]],"ДДД")</f>
        <v>Вс</v>
      </c>
    </row>
    <row r="133117" spans="1:6" x14ac:dyDescent="0.25">
      <c r="A133117">
        <v>25548</v>
      </c>
      <c r="B133117" s="2">
        <v>44311.038300729393</v>
      </c>
      <c r="C133117">
        <v>35249</v>
      </c>
      <c r="D133117">
        <v>21760</v>
      </c>
      <c r="E133117" s="48">
        <f t="shared" si="2079"/>
        <v>3.8194444444444441E-2</v>
      </c>
      <c r="F133117" t="str">
        <f>TEXT(Таблица19[[#This Row],[время просмотра (UTC)]],"ДДД")</f>
        <v>Вс</v>
      </c>
    </row>
    <row r="133118" spans="1:6" x14ac:dyDescent="0.25">
      <c r="A133118">
        <v>25547</v>
      </c>
      <c r="B133118" s="2">
        <v>44311.035920285656</v>
      </c>
      <c r="C133118">
        <v>297780</v>
      </c>
      <c r="D133118">
        <v>230507</v>
      </c>
      <c r="E133118" s="48">
        <f t="shared" si="2079"/>
        <v>3.5416666666666666E-2</v>
      </c>
      <c r="F133118" t="str">
        <f>TEXT(Таблица19[[#This Row],[время просмотра (UTC)]],"ДДД")</f>
        <v>Вс</v>
      </c>
    </row>
    <row r="133119" spans="1:6" x14ac:dyDescent="0.25">
      <c r="A133119">
        <v>25542</v>
      </c>
      <c r="B133119" s="2">
        <v>44311.035493026524</v>
      </c>
      <c r="C133119">
        <v>248045</v>
      </c>
      <c r="D133119">
        <v>472908</v>
      </c>
      <c r="E133119" s="48">
        <f t="shared" si="2079"/>
        <v>3.5416666666666666E-2</v>
      </c>
      <c r="F133119" t="str">
        <f>TEXT(Таблица19[[#This Row],[время просмотра (UTC)]],"ДДД")</f>
        <v>Вс</v>
      </c>
    </row>
    <row r="133120" spans="1:6" x14ac:dyDescent="0.25">
      <c r="A133120">
        <v>25540</v>
      </c>
      <c r="B133120" s="2">
        <v>44311.034546952724</v>
      </c>
      <c r="C133120">
        <v>245227</v>
      </c>
      <c r="D133120">
        <v>231678</v>
      </c>
      <c r="E133120" s="48">
        <f t="shared" si="2079"/>
        <v>3.4027777777777775E-2</v>
      </c>
      <c r="F133120" t="str">
        <f>TEXT(Таблица19[[#This Row],[время просмотра (UTC)]],"ДДД")</f>
        <v>Вс</v>
      </c>
    </row>
    <row r="133121" spans="1:6" x14ac:dyDescent="0.25">
      <c r="A133121">
        <v>25536</v>
      </c>
      <c r="B133121" s="2">
        <v>44311.0333592233</v>
      </c>
      <c r="C133121">
        <v>158586</v>
      </c>
      <c r="D133121">
        <v>351192</v>
      </c>
      <c r="E133121" s="48">
        <f t="shared" si="2079"/>
        <v>3.3333333333333333E-2</v>
      </c>
      <c r="F133121" t="str">
        <f>TEXT(Таблица19[[#This Row],[время просмотра (UTC)]],"ДДД")</f>
        <v>Вс</v>
      </c>
    </row>
    <row r="133122" spans="1:6" x14ac:dyDescent="0.25">
      <c r="A133122">
        <v>25534</v>
      </c>
      <c r="B133122" s="2">
        <v>44311.032990508742</v>
      </c>
      <c r="C133122">
        <v>89679</v>
      </c>
      <c r="D133122">
        <v>301748</v>
      </c>
      <c r="E133122" s="48">
        <f t="shared" ref="E133122:E133185" si="2080">TIME(HOUR(B133122),MINUTE(B133122),SECOND(0))</f>
        <v>3.2638888888888891E-2</v>
      </c>
      <c r="F133122" t="str">
        <f>TEXT(Таблица19[[#This Row],[время просмотра (UTC)]],"ДДД")</f>
        <v>Вс</v>
      </c>
    </row>
    <row r="133123" spans="1:6" x14ac:dyDescent="0.25">
      <c r="A133123">
        <v>25531</v>
      </c>
      <c r="B133123" s="2">
        <v>44311.028778954438</v>
      </c>
      <c r="C133123">
        <v>305105</v>
      </c>
      <c r="D133123">
        <v>411922</v>
      </c>
      <c r="E133123" s="48">
        <f t="shared" si="2080"/>
        <v>2.8472222222222222E-2</v>
      </c>
      <c r="F133123" t="str">
        <f>TEXT(Таблица19[[#This Row],[время просмотра (UTC)]],"ДДД")</f>
        <v>Вс</v>
      </c>
    </row>
    <row r="133124" spans="1:6" x14ac:dyDescent="0.25">
      <c r="A133124">
        <v>25528</v>
      </c>
      <c r="B133124" s="2">
        <v>44311.024459546927</v>
      </c>
      <c r="C133124">
        <v>226318</v>
      </c>
      <c r="D133124">
        <v>43842</v>
      </c>
      <c r="E133124" s="48">
        <f t="shared" si="2080"/>
        <v>2.4305555555555556E-2</v>
      </c>
      <c r="F133124" t="str">
        <f>TEXT(Таблица19[[#This Row],[время просмотра (UTC)]],"ДДД")</f>
        <v>Вс</v>
      </c>
    </row>
    <row r="133125" spans="1:6" x14ac:dyDescent="0.25">
      <c r="A133125">
        <v>25523</v>
      </c>
      <c r="B133125" s="2">
        <v>44311.01920064725</v>
      </c>
      <c r="C133125">
        <v>264193</v>
      </c>
      <c r="D133125">
        <v>238334</v>
      </c>
      <c r="E133125" s="48">
        <f t="shared" si="2080"/>
        <v>1.8749999999999999E-2</v>
      </c>
      <c r="F133125" t="str">
        <f>TEXT(Таблица19[[#This Row],[время просмотра (UTC)]],"ДДД")</f>
        <v>Вс</v>
      </c>
    </row>
    <row r="133126" spans="1:6" x14ac:dyDescent="0.25">
      <c r="A133126">
        <v>25518</v>
      </c>
      <c r="B133126" s="2">
        <v>44311.019104586929</v>
      </c>
      <c r="C133126">
        <v>31825</v>
      </c>
      <c r="D133126">
        <v>325852</v>
      </c>
      <c r="E133126" s="48">
        <f t="shared" si="2080"/>
        <v>1.8749999999999999E-2</v>
      </c>
      <c r="F133126" t="str">
        <f>TEXT(Таблица19[[#This Row],[время просмотра (UTC)]],"ДДД")</f>
        <v>Вс</v>
      </c>
    </row>
    <row r="133127" spans="1:6" x14ac:dyDescent="0.25">
      <c r="A133127">
        <v>25513</v>
      </c>
      <c r="B133127" s="2">
        <v>44311.018951994381</v>
      </c>
      <c r="C133127">
        <v>23008</v>
      </c>
      <c r="D133127">
        <v>182984</v>
      </c>
      <c r="E133127" s="48">
        <f t="shared" si="2080"/>
        <v>1.8749999999999999E-2</v>
      </c>
      <c r="F133127" t="str">
        <f>TEXT(Таблица19[[#This Row],[время просмотра (UTC)]],"ДДД")</f>
        <v>Вс</v>
      </c>
    </row>
    <row r="133128" spans="1:6" x14ac:dyDescent="0.25">
      <c r="A133128">
        <v>25510</v>
      </c>
      <c r="B133128" s="2">
        <v>44311.018391585763</v>
      </c>
      <c r="C133128">
        <v>193037</v>
      </c>
      <c r="D133128">
        <v>158978</v>
      </c>
      <c r="E133128" s="48">
        <f t="shared" si="2080"/>
        <v>1.8055555555555557E-2</v>
      </c>
      <c r="F133128" t="str">
        <f>TEXT(Таблица19[[#This Row],[время просмотра (UTC)]],"ДДД")</f>
        <v>Вс</v>
      </c>
    </row>
    <row r="133129" spans="1:6" x14ac:dyDescent="0.25">
      <c r="A133129">
        <v>25509</v>
      </c>
      <c r="B133129" s="2">
        <v>44311.017987055013</v>
      </c>
      <c r="C133129">
        <v>191816</v>
      </c>
      <c r="D133129">
        <v>325852</v>
      </c>
      <c r="E133129" s="48">
        <f t="shared" si="2080"/>
        <v>1.7361111111111112E-2</v>
      </c>
      <c r="F133129" t="str">
        <f>TEXT(Таблица19[[#This Row],[время просмотра (UTC)]],"ДДД")</f>
        <v>Вс</v>
      </c>
    </row>
    <row r="133130" spans="1:6" x14ac:dyDescent="0.25">
      <c r="A133130">
        <v>25505</v>
      </c>
      <c r="B133130" s="2">
        <v>44311.016541032135</v>
      </c>
      <c r="C133130">
        <v>89808</v>
      </c>
      <c r="D133130">
        <v>195400</v>
      </c>
      <c r="E133130" s="48">
        <f t="shared" si="2080"/>
        <v>1.5972222222222224E-2</v>
      </c>
      <c r="F133130" t="str">
        <f>TEXT(Таблица19[[#This Row],[время просмотра (UTC)]],"ДДД")</f>
        <v>Вс</v>
      </c>
    </row>
    <row r="133131" spans="1:6" x14ac:dyDescent="0.25">
      <c r="A133131">
        <v>25504</v>
      </c>
      <c r="B133131" s="2">
        <v>44311.01636893204</v>
      </c>
      <c r="C133131">
        <v>198026</v>
      </c>
      <c r="D133131">
        <v>357865</v>
      </c>
      <c r="E133131" s="48">
        <f t="shared" si="2080"/>
        <v>1.5972222222222224E-2</v>
      </c>
      <c r="F133131" t="str">
        <f>TEXT(Таблица19[[#This Row],[время просмотра (UTC)]],"ДДД")</f>
        <v>Вс</v>
      </c>
    </row>
    <row r="133132" spans="1:6" x14ac:dyDescent="0.25">
      <c r="A133132">
        <v>25501</v>
      </c>
      <c r="B133132" s="2">
        <v>44311.01515533981</v>
      </c>
      <c r="C133132">
        <v>280112</v>
      </c>
      <c r="D133132">
        <v>137309</v>
      </c>
      <c r="E133132" s="48">
        <f t="shared" si="2080"/>
        <v>1.4583333333333332E-2</v>
      </c>
      <c r="F133132" t="str">
        <f>TEXT(Таблица19[[#This Row],[время просмотра (UTC)]],"ДДД")</f>
        <v>Вс</v>
      </c>
    </row>
    <row r="133133" spans="1:6" x14ac:dyDescent="0.25">
      <c r="A133133">
        <v>25498</v>
      </c>
      <c r="B133133" s="2">
        <v>44311.01353721683</v>
      </c>
      <c r="C133133">
        <v>347184</v>
      </c>
      <c r="D133133">
        <v>405774</v>
      </c>
      <c r="E133133" s="48">
        <f t="shared" si="2080"/>
        <v>1.3194444444444444E-2</v>
      </c>
      <c r="F133133" t="str">
        <f>TEXT(Таблица19[[#This Row],[время просмотра (UTC)]],"ДДД")</f>
        <v>Вс</v>
      </c>
    </row>
    <row r="133134" spans="1:6" x14ac:dyDescent="0.25">
      <c r="A133134">
        <v>25497</v>
      </c>
      <c r="B133134" s="2">
        <v>44311.013132686086</v>
      </c>
      <c r="C133134">
        <v>327054</v>
      </c>
      <c r="D133134">
        <v>453374</v>
      </c>
      <c r="E133134" s="48">
        <f t="shared" si="2080"/>
        <v>1.2499999999999999E-2</v>
      </c>
      <c r="F133134" t="str">
        <f>TEXT(Таблица19[[#This Row],[время просмотра (UTC)]],"ДДД")</f>
        <v>Вс</v>
      </c>
    </row>
    <row r="133135" spans="1:6" x14ac:dyDescent="0.25">
      <c r="A133135">
        <v>25492</v>
      </c>
      <c r="B133135" s="2">
        <v>44311.011919093857</v>
      </c>
      <c r="C133135">
        <v>87702</v>
      </c>
      <c r="D133135">
        <v>4199</v>
      </c>
      <c r="E133135" s="48">
        <f t="shared" si="2080"/>
        <v>1.1805555555555555E-2</v>
      </c>
      <c r="F133135" t="str">
        <f>TEXT(Таблица19[[#This Row],[время просмотра (UTC)]],"ДДД")</f>
        <v>Вс</v>
      </c>
    </row>
    <row r="133136" spans="1:6" x14ac:dyDescent="0.25">
      <c r="A133136">
        <v>25490</v>
      </c>
      <c r="B133136" s="2">
        <v>44311.009887997068</v>
      </c>
      <c r="C133136">
        <v>49938</v>
      </c>
      <c r="D133136">
        <v>411922</v>
      </c>
      <c r="E133136" s="48">
        <f t="shared" si="2080"/>
        <v>9.7222222222222224E-3</v>
      </c>
      <c r="F133136" t="str">
        <f>TEXT(Таблица19[[#This Row],[время просмотра (UTC)]],"ДДД")</f>
        <v>Вс</v>
      </c>
    </row>
    <row r="133137" spans="1:6" x14ac:dyDescent="0.25">
      <c r="A133137">
        <v>25485</v>
      </c>
      <c r="B133137" s="2">
        <v>44311.008999999998</v>
      </c>
      <c r="C133137">
        <v>302362</v>
      </c>
      <c r="D133137">
        <v>463334</v>
      </c>
      <c r="E133137" s="48">
        <f t="shared" si="2080"/>
        <v>8.3333333333333332E-3</v>
      </c>
      <c r="F133137" t="str">
        <f>TEXT(Таблица19[[#This Row],[время просмотра (UTC)]],"ДДД")</f>
        <v>Вс</v>
      </c>
    </row>
    <row r="133138" spans="1:6" x14ac:dyDescent="0.25">
      <c r="A133138">
        <v>25484</v>
      </c>
      <c r="B133138" s="2">
        <v>44311.008278317153</v>
      </c>
      <c r="C133138">
        <v>266125</v>
      </c>
      <c r="D133138">
        <v>153893</v>
      </c>
      <c r="E133138" s="48">
        <f t="shared" si="2080"/>
        <v>7.6388888888888886E-3</v>
      </c>
      <c r="F133138" t="str">
        <f>TEXT(Таблица19[[#This Row],[время просмотра (UTC)]],"ДДД")</f>
        <v>Вс</v>
      </c>
    </row>
    <row r="133139" spans="1:6" x14ac:dyDescent="0.25">
      <c r="A133139">
        <v>25480</v>
      </c>
      <c r="B133139" s="2">
        <v>44311.0050420712</v>
      </c>
      <c r="C133139">
        <v>269546</v>
      </c>
      <c r="D133139">
        <v>411922</v>
      </c>
      <c r="E133139" s="48">
        <f t="shared" si="2080"/>
        <v>4.8611111111111112E-3</v>
      </c>
      <c r="F133139" t="str">
        <f>TEXT(Таблица19[[#This Row],[время просмотра (UTC)]],"ДДД")</f>
        <v>Вс</v>
      </c>
    </row>
    <row r="133140" spans="1:6" x14ac:dyDescent="0.25">
      <c r="A133140">
        <v>25476</v>
      </c>
      <c r="B133140" s="2">
        <v>44311.003423948219</v>
      </c>
      <c r="C133140">
        <v>173423</v>
      </c>
      <c r="D133140">
        <v>347008</v>
      </c>
      <c r="E133140" s="48">
        <f t="shared" si="2080"/>
        <v>2.7777777777777779E-3</v>
      </c>
      <c r="F133140" t="str">
        <f>TEXT(Таблица19[[#This Row],[время просмотра (UTC)]],"ДДД")</f>
        <v>Вс</v>
      </c>
    </row>
    <row r="133141" spans="1:6" x14ac:dyDescent="0.25">
      <c r="A133141">
        <v>25472</v>
      </c>
      <c r="B133141" s="2">
        <v>44311.002014221624</v>
      </c>
      <c r="C133141">
        <v>281500</v>
      </c>
      <c r="D133141">
        <v>158978</v>
      </c>
      <c r="E133141" s="48">
        <f t="shared" si="2080"/>
        <v>1.3888888888888889E-3</v>
      </c>
      <c r="F133141" t="str">
        <f>TEXT(Таблица19[[#This Row],[время просмотра (UTC)]],"ДДД")</f>
        <v>Вс</v>
      </c>
    </row>
    <row r="133142" spans="1:6" x14ac:dyDescent="0.25">
      <c r="A133142">
        <v>25468</v>
      </c>
      <c r="B133142" s="2">
        <v>44311.001805825239</v>
      </c>
      <c r="C133142">
        <v>239620</v>
      </c>
      <c r="D133142">
        <v>473323</v>
      </c>
      <c r="E133142" s="48">
        <f t="shared" si="2080"/>
        <v>1.3888888888888889E-3</v>
      </c>
      <c r="F133142" t="str">
        <f>TEXT(Таблица19[[#This Row],[время просмотра (UTC)]],"ДДД")</f>
        <v>Вс</v>
      </c>
    </row>
    <row r="133143" spans="1:6" x14ac:dyDescent="0.25">
      <c r="A133143">
        <v>25467</v>
      </c>
      <c r="B133143" s="2">
        <v>44311.000592233009</v>
      </c>
      <c r="C133143">
        <v>268850</v>
      </c>
      <c r="D133143">
        <v>249086</v>
      </c>
      <c r="E133143" s="48">
        <f t="shared" si="2080"/>
        <v>0</v>
      </c>
      <c r="F133143" t="str">
        <f>TEXT(Таблица19[[#This Row],[время просмотра (UTC)]],"ДДД")</f>
        <v>Вс</v>
      </c>
    </row>
    <row r="133144" spans="1:6" x14ac:dyDescent="0.25">
      <c r="A133144">
        <v>25466</v>
      </c>
      <c r="B133144" s="2">
        <v>44310.999542222358</v>
      </c>
      <c r="C133144">
        <v>171923</v>
      </c>
      <c r="D133144">
        <v>470762</v>
      </c>
      <c r="E133144" s="48">
        <f t="shared" si="2080"/>
        <v>0.99930555555555556</v>
      </c>
      <c r="F133144" t="str">
        <f>TEXT(Таблица19[[#This Row],[время просмотра (UTC)]],"ДДД")</f>
        <v>Сб</v>
      </c>
    </row>
    <row r="133145" spans="1:6" x14ac:dyDescent="0.25">
      <c r="A133145">
        <v>25465</v>
      </c>
      <c r="B133145" s="2">
        <v>44310.998382518999</v>
      </c>
      <c r="C133145">
        <v>89842</v>
      </c>
      <c r="D133145">
        <v>158978</v>
      </c>
      <c r="E133145" s="48">
        <f t="shared" si="2080"/>
        <v>0.99791666666666667</v>
      </c>
      <c r="F133145" t="str">
        <f>TEXT(Таблица19[[#This Row],[время просмотра (UTC)]],"ДДД")</f>
        <v>Сб</v>
      </c>
    </row>
    <row r="133146" spans="1:6" x14ac:dyDescent="0.25">
      <c r="A133146">
        <v>25460</v>
      </c>
      <c r="B133146" s="2">
        <v>44310.996490371414</v>
      </c>
      <c r="C133146">
        <v>303007</v>
      </c>
      <c r="D133146">
        <v>238334</v>
      </c>
      <c r="E133146" s="48">
        <f t="shared" si="2080"/>
        <v>0.99583333333333324</v>
      </c>
      <c r="F133146" t="str">
        <f>TEXT(Таблица19[[#This Row],[время просмотра (UTC)]],"ДДД")</f>
        <v>Сб</v>
      </c>
    </row>
    <row r="133147" spans="1:6" x14ac:dyDescent="0.25">
      <c r="A133147">
        <v>25456</v>
      </c>
      <c r="B133147" s="2">
        <v>44310.995941038236</v>
      </c>
      <c r="C133147">
        <v>192032</v>
      </c>
      <c r="D133147">
        <v>227775</v>
      </c>
      <c r="E133147" s="48">
        <f t="shared" si="2080"/>
        <v>0.99583333333333324</v>
      </c>
      <c r="F133147" t="str">
        <f>TEXT(Таблица19[[#This Row],[время просмотра (UTC)]],"ДДД")</f>
        <v>Сб</v>
      </c>
    </row>
    <row r="133148" spans="1:6" x14ac:dyDescent="0.25">
      <c r="A133148">
        <v>25454</v>
      </c>
      <c r="B133148" s="2">
        <v>44310.9951780755</v>
      </c>
      <c r="C133148">
        <v>287653</v>
      </c>
      <c r="D133148">
        <v>358983</v>
      </c>
      <c r="E133148" s="48">
        <f t="shared" si="2080"/>
        <v>0.99513888888888891</v>
      </c>
      <c r="F133148" t="str">
        <f>TEXT(Таблица19[[#This Row],[время просмотра (UTC)]],"ДДД")</f>
        <v>Сб</v>
      </c>
    </row>
    <row r="133149" spans="1:6" x14ac:dyDescent="0.25">
      <c r="A133149">
        <v>25453</v>
      </c>
      <c r="B133149" s="2">
        <v>44310.991000000002</v>
      </c>
      <c r="C133149">
        <v>1803</v>
      </c>
      <c r="D133149">
        <v>184941</v>
      </c>
      <c r="E133149" s="48">
        <f t="shared" si="2080"/>
        <v>0.99097222222222225</v>
      </c>
      <c r="F133149" t="str">
        <f>TEXT(Таблица19[[#This Row],[время просмотра (UTC)]],"ДДД")</f>
        <v>Сб</v>
      </c>
    </row>
    <row r="133150" spans="1:6" x14ac:dyDescent="0.25">
      <c r="A133150">
        <v>25450</v>
      </c>
      <c r="B133150" s="2">
        <v>44310.987647249196</v>
      </c>
      <c r="C133150">
        <v>25105</v>
      </c>
      <c r="D133150">
        <v>189009</v>
      </c>
      <c r="E133150" s="48">
        <f t="shared" si="2080"/>
        <v>0.98749999999999993</v>
      </c>
      <c r="F133150" t="str">
        <f>TEXT(Таблица19[[#This Row],[время просмотра (UTC)]],"ДДД")</f>
        <v>Сб</v>
      </c>
    </row>
    <row r="133151" spans="1:6" x14ac:dyDescent="0.25">
      <c r="A133151">
        <v>25445</v>
      </c>
      <c r="B133151" s="2">
        <v>44310.985656300545</v>
      </c>
      <c r="C133151">
        <v>221768</v>
      </c>
      <c r="D133151">
        <v>301535</v>
      </c>
      <c r="E133151" s="48">
        <f t="shared" si="2080"/>
        <v>0.98541666666666661</v>
      </c>
      <c r="F133151" t="str">
        <f>TEXT(Таблица19[[#This Row],[время просмотра (UTC)]],"ДДД")</f>
        <v>Сб</v>
      </c>
    </row>
    <row r="133152" spans="1:6" x14ac:dyDescent="0.25">
      <c r="A133152">
        <v>25443</v>
      </c>
      <c r="B133152" s="2">
        <v>44310.984374523148</v>
      </c>
      <c r="C133152">
        <v>97218</v>
      </c>
      <c r="D133152">
        <v>467908</v>
      </c>
      <c r="E133152" s="48">
        <f t="shared" si="2080"/>
        <v>0.98402777777777783</v>
      </c>
      <c r="F133152" t="str">
        <f>TEXT(Таблица19[[#This Row],[время просмотра (UTC)]],"ДДД")</f>
        <v>Сб</v>
      </c>
    </row>
    <row r="133153" spans="1:6" x14ac:dyDescent="0.25">
      <c r="A133153">
        <v>25442</v>
      </c>
      <c r="B133153" s="2">
        <v>44310.979949339271</v>
      </c>
      <c r="C133153">
        <v>146209</v>
      </c>
      <c r="D133153">
        <v>416554</v>
      </c>
      <c r="E133153" s="48">
        <f t="shared" si="2080"/>
        <v>0.97986111111111107</v>
      </c>
      <c r="F133153" t="str">
        <f>TEXT(Таблица19[[#This Row],[время просмотра (UTC)]],"ДДД")</f>
        <v>Сб</v>
      </c>
    </row>
    <row r="133154" spans="1:6" x14ac:dyDescent="0.25">
      <c r="A133154">
        <v>25438</v>
      </c>
      <c r="B133154" s="2">
        <v>44310.977938511329</v>
      </c>
      <c r="C133154">
        <v>314833</v>
      </c>
      <c r="D133154">
        <v>351192</v>
      </c>
      <c r="E133154" s="48">
        <f t="shared" si="2080"/>
        <v>0.97777777777777775</v>
      </c>
      <c r="F133154" t="str">
        <f>TEXT(Таблица19[[#This Row],[время просмотра (UTC)]],"ДДД")</f>
        <v>Сб</v>
      </c>
    </row>
    <row r="133155" spans="1:6" x14ac:dyDescent="0.25">
      <c r="A133155">
        <v>25433</v>
      </c>
      <c r="B133155" s="2">
        <v>44310.977141636402</v>
      </c>
      <c r="C133155">
        <v>45067</v>
      </c>
      <c r="D133155">
        <v>60239</v>
      </c>
      <c r="E133155" s="48">
        <f t="shared" si="2080"/>
        <v>0.9770833333333333</v>
      </c>
      <c r="F133155" t="str">
        <f>TEXT(Таблица19[[#This Row],[время просмотра (UTC)]],"ДДД")</f>
        <v>Сб</v>
      </c>
    </row>
    <row r="133156" spans="1:6" x14ac:dyDescent="0.25">
      <c r="A133156">
        <v>25428</v>
      </c>
      <c r="B133156" s="2">
        <v>44310.976989043855</v>
      </c>
      <c r="C133156">
        <v>19019</v>
      </c>
      <c r="D133156">
        <v>304128</v>
      </c>
      <c r="E133156" s="48">
        <f t="shared" si="2080"/>
        <v>0.97638888888888886</v>
      </c>
      <c r="F133156" t="str">
        <f>TEXT(Таблица19[[#This Row],[время просмотра (UTC)]],"ДДД")</f>
        <v>Сб</v>
      </c>
    </row>
    <row r="133157" spans="1:6" x14ac:dyDescent="0.25">
      <c r="A133157">
        <v>25427</v>
      </c>
      <c r="B133157" s="2">
        <v>44310.975511326862</v>
      </c>
      <c r="C133157">
        <v>187511</v>
      </c>
      <c r="D133157">
        <v>361821</v>
      </c>
      <c r="E133157" s="48">
        <f t="shared" si="2080"/>
        <v>0.97499999999999998</v>
      </c>
      <c r="F133157" t="str">
        <f>TEXT(Таблица19[[#This Row],[время просмотра (UTC)]],"ДДД")</f>
        <v>Сб</v>
      </c>
    </row>
    <row r="133158" spans="1:6" x14ac:dyDescent="0.25">
      <c r="A133158">
        <v>25423</v>
      </c>
      <c r="B133158" s="2">
        <v>44310.973488673138</v>
      </c>
      <c r="C133158">
        <v>63592</v>
      </c>
      <c r="D133158">
        <v>351192</v>
      </c>
      <c r="E133158" s="48">
        <f t="shared" si="2080"/>
        <v>0.97291666666666676</v>
      </c>
      <c r="F133158" t="str">
        <f>TEXT(Таблица19[[#This Row],[время просмотра (UTC)]],"ДДД")</f>
        <v>Сб</v>
      </c>
    </row>
    <row r="133159" spans="1:6" x14ac:dyDescent="0.25">
      <c r="A133159">
        <v>25419</v>
      </c>
      <c r="B133159" s="2">
        <v>44310.973204748683</v>
      </c>
      <c r="C133159">
        <v>163610</v>
      </c>
      <c r="D133159">
        <v>274276</v>
      </c>
      <c r="E133159" s="48">
        <f t="shared" si="2080"/>
        <v>0.97291666666666676</v>
      </c>
      <c r="F133159" t="str">
        <f>TEXT(Таблица19[[#This Row],[время просмотра (UTC)]],"ДДД")</f>
        <v>Сб</v>
      </c>
    </row>
    <row r="133160" spans="1:6" x14ac:dyDescent="0.25">
      <c r="A133160">
        <v>25415</v>
      </c>
      <c r="B133160" s="2">
        <v>44310.970732749411</v>
      </c>
      <c r="C133160">
        <v>200357</v>
      </c>
      <c r="D133160">
        <v>250679</v>
      </c>
      <c r="E133160" s="48">
        <f t="shared" si="2080"/>
        <v>0.97013888888888899</v>
      </c>
      <c r="F133160" t="str">
        <f>TEXT(Таблица19[[#This Row],[время просмотра (UTC)]],"ДДД")</f>
        <v>Сб</v>
      </c>
    </row>
    <row r="133161" spans="1:6" x14ac:dyDescent="0.25">
      <c r="A133161">
        <v>25411</v>
      </c>
      <c r="B133161" s="2">
        <v>44310.970549638354</v>
      </c>
      <c r="C133161">
        <v>57563</v>
      </c>
      <c r="D133161">
        <v>227775</v>
      </c>
      <c r="E133161" s="48">
        <f t="shared" si="2080"/>
        <v>0.97013888888888899</v>
      </c>
      <c r="F133161" t="str">
        <f>TEXT(Таблица19[[#This Row],[время просмотра (UTC)]],"ДДД")</f>
        <v>Сб</v>
      </c>
    </row>
    <row r="133162" spans="1:6" x14ac:dyDescent="0.25">
      <c r="A133162">
        <v>25410</v>
      </c>
      <c r="B133162" s="2">
        <v>44310.968077639089</v>
      </c>
      <c r="C133162">
        <v>27141</v>
      </c>
      <c r="D133162">
        <v>250679</v>
      </c>
      <c r="E133162" s="48">
        <f t="shared" si="2080"/>
        <v>0.96805555555555556</v>
      </c>
      <c r="F133162" t="str">
        <f>TEXT(Таблица19[[#This Row],[время просмотра (UTC)]],"ДДД")</f>
        <v>Сб</v>
      </c>
    </row>
    <row r="133163" spans="1:6" x14ac:dyDescent="0.25">
      <c r="A133163">
        <v>25407</v>
      </c>
      <c r="B133163" s="2">
        <v>44310.96429334391</v>
      </c>
      <c r="C133163">
        <v>126418</v>
      </c>
      <c r="D133163">
        <v>32415</v>
      </c>
      <c r="E133163" s="48">
        <f t="shared" si="2080"/>
        <v>0.96388888888888891</v>
      </c>
      <c r="F133163" t="str">
        <f>TEXT(Таблица19[[#This Row],[время просмотра (UTC)]],"ДДД")</f>
        <v>Сб</v>
      </c>
    </row>
    <row r="133164" spans="1:6" x14ac:dyDescent="0.25">
      <c r="A133164">
        <v>25405</v>
      </c>
      <c r="B133164" s="2">
        <v>44310.963866084778</v>
      </c>
      <c r="C133164">
        <v>203920</v>
      </c>
      <c r="D133164">
        <v>411922</v>
      </c>
      <c r="E133164" s="48">
        <f t="shared" si="2080"/>
        <v>0.96319444444444446</v>
      </c>
      <c r="F133164" t="str">
        <f>TEXT(Таблица19[[#This Row],[время просмотра (UTC)]],"ДДД")</f>
        <v>Сб</v>
      </c>
    </row>
    <row r="133165" spans="1:6" x14ac:dyDescent="0.25">
      <c r="A133165">
        <v>25401</v>
      </c>
      <c r="B133165" s="2">
        <v>44310.963621936702</v>
      </c>
      <c r="C133165">
        <v>88843</v>
      </c>
      <c r="D133165">
        <v>258219</v>
      </c>
      <c r="E133165" s="48">
        <f t="shared" si="2080"/>
        <v>0.96319444444444446</v>
      </c>
      <c r="F133165" t="str">
        <f>TEXT(Таблица19[[#This Row],[время просмотра (UTC)]],"ДДД")</f>
        <v>Сб</v>
      </c>
    </row>
    <row r="133166" spans="1:6" x14ac:dyDescent="0.25">
      <c r="A133166">
        <v>25400</v>
      </c>
      <c r="B133166" s="2">
        <v>44310.961363567003</v>
      </c>
      <c r="C133166">
        <v>86022</v>
      </c>
      <c r="D133166">
        <v>332</v>
      </c>
      <c r="E133166" s="48">
        <f t="shared" si="2080"/>
        <v>0.96111111111111114</v>
      </c>
      <c r="F133166" t="str">
        <f>TEXT(Таблица19[[#This Row],[время просмотра (UTC)]],"ДДД")</f>
        <v>Сб</v>
      </c>
    </row>
    <row r="133167" spans="1:6" x14ac:dyDescent="0.25">
      <c r="A133167">
        <v>25397</v>
      </c>
      <c r="B133167" s="2">
        <v>44310.959410382398</v>
      </c>
      <c r="C133167">
        <v>294078</v>
      </c>
      <c r="D133167">
        <v>11448</v>
      </c>
      <c r="E133167" s="48">
        <f t="shared" si="2080"/>
        <v>0.9590277777777777</v>
      </c>
      <c r="F133167" t="str">
        <f>TEXT(Таблица19[[#This Row],[время просмотра (UTC)]],"ДДД")</f>
        <v>Сб</v>
      </c>
    </row>
    <row r="133168" spans="1:6" x14ac:dyDescent="0.25">
      <c r="A133168">
        <v>25395</v>
      </c>
      <c r="B133168" s="2">
        <v>44310.956877346107</v>
      </c>
      <c r="C133168">
        <v>60084</v>
      </c>
      <c r="D133168">
        <v>179296</v>
      </c>
      <c r="E133168" s="48">
        <f t="shared" si="2080"/>
        <v>0.95624999999999993</v>
      </c>
      <c r="F133168" t="str">
        <f>TEXT(Таблица19[[#This Row],[время просмотра (UTC)]],"ДДД")</f>
        <v>Сб</v>
      </c>
    </row>
    <row r="133169" spans="1:6" x14ac:dyDescent="0.25">
      <c r="A133169">
        <v>25393</v>
      </c>
      <c r="B133169" s="2">
        <v>44310.956114383371</v>
      </c>
      <c r="C133169">
        <v>194413</v>
      </c>
      <c r="D133169">
        <v>244574</v>
      </c>
      <c r="E133169" s="48">
        <f t="shared" si="2080"/>
        <v>0.9555555555555556</v>
      </c>
      <c r="F133169" t="str">
        <f>TEXT(Таблица19[[#This Row],[время просмотра (UTC)]],"ДДД")</f>
        <v>Сб</v>
      </c>
    </row>
    <row r="133170" spans="1:6" x14ac:dyDescent="0.25">
      <c r="A133170">
        <v>25389</v>
      </c>
      <c r="B133170" s="2">
        <v>44310.954475728155</v>
      </c>
      <c r="C133170">
        <v>99933</v>
      </c>
      <c r="D133170">
        <v>466283</v>
      </c>
      <c r="E133170" s="48">
        <f t="shared" si="2080"/>
        <v>0.95416666666666661</v>
      </c>
      <c r="F133170" t="str">
        <f>TEXT(Таблица19[[#This Row],[время просмотра (UTC)]],"ДДД")</f>
        <v>Сб</v>
      </c>
    </row>
    <row r="133171" spans="1:6" x14ac:dyDescent="0.25">
      <c r="A133171">
        <v>25388</v>
      </c>
      <c r="B133171" s="2">
        <v>44310.951628162482</v>
      </c>
      <c r="C133171">
        <v>16112</v>
      </c>
      <c r="D133171">
        <v>282234</v>
      </c>
      <c r="E133171" s="48">
        <f t="shared" si="2080"/>
        <v>0.95138888888888884</v>
      </c>
      <c r="F133171" t="str">
        <f>TEXT(Таблица19[[#This Row],[время просмотра (UTC)]],"ДДД")</f>
        <v>Сб</v>
      </c>
    </row>
    <row r="133172" spans="1:6" x14ac:dyDescent="0.25">
      <c r="A133172">
        <v>25386</v>
      </c>
      <c r="B133172" s="2">
        <v>44310.947</v>
      </c>
      <c r="C133172">
        <v>144940</v>
      </c>
      <c r="D133172">
        <v>439981</v>
      </c>
      <c r="E133172" s="48">
        <f t="shared" si="2080"/>
        <v>0.94652777777777775</v>
      </c>
      <c r="F133172" t="str">
        <f>TEXT(Таблица19[[#This Row],[время просмотра (UTC)]],"ДДД")</f>
        <v>Сб</v>
      </c>
    </row>
    <row r="133173" spans="1:6" x14ac:dyDescent="0.25">
      <c r="A133173">
        <v>25384</v>
      </c>
      <c r="B133173" s="2">
        <v>44310.94302194281</v>
      </c>
      <c r="C133173">
        <v>165059</v>
      </c>
      <c r="D133173">
        <v>54565</v>
      </c>
      <c r="E133173" s="48">
        <f t="shared" si="2080"/>
        <v>0.94236111111111109</v>
      </c>
      <c r="F133173" t="str">
        <f>TEXT(Таблица19[[#This Row],[время просмотра (UTC)]],"ДДД")</f>
        <v>Сб</v>
      </c>
    </row>
    <row r="133174" spans="1:6" x14ac:dyDescent="0.25">
      <c r="A133174">
        <v>25383</v>
      </c>
      <c r="B133174" s="2">
        <v>44310.942289498584</v>
      </c>
      <c r="C133174">
        <v>96683</v>
      </c>
      <c r="D133174">
        <v>470762</v>
      </c>
      <c r="E133174" s="48">
        <f t="shared" si="2080"/>
        <v>0.94166666666666676</v>
      </c>
      <c r="F133174" t="str">
        <f>TEXT(Таблица19[[#This Row],[время просмотра (UTC)]],"ДДД")</f>
        <v>Сб</v>
      </c>
    </row>
    <row r="133175" spans="1:6" x14ac:dyDescent="0.25">
      <c r="A133175">
        <v>25378</v>
      </c>
      <c r="B133175" s="2">
        <v>44310.940580462047</v>
      </c>
      <c r="C133175">
        <v>30758</v>
      </c>
      <c r="D133175">
        <v>318588</v>
      </c>
      <c r="E133175" s="48">
        <f t="shared" si="2080"/>
        <v>0.94027777777777777</v>
      </c>
      <c r="F133175" t="str">
        <f>TEXT(Таблица19[[#This Row],[время просмотра (UTC)]],"ДДД")</f>
        <v>Сб</v>
      </c>
    </row>
    <row r="133176" spans="1:6" x14ac:dyDescent="0.25">
      <c r="A133176">
        <v>25374</v>
      </c>
      <c r="B133176" s="2">
        <v>44310.939666666665</v>
      </c>
      <c r="C133176">
        <v>181843</v>
      </c>
      <c r="D133176">
        <v>264901</v>
      </c>
      <c r="E133176" s="48">
        <f t="shared" si="2080"/>
        <v>0.93958333333333333</v>
      </c>
      <c r="F133176" t="str">
        <f>TEXT(Таблица19[[#This Row],[время просмотра (UTC)]],"ДДД")</f>
        <v>Сб</v>
      </c>
    </row>
    <row r="133177" spans="1:6" x14ac:dyDescent="0.25">
      <c r="A133177">
        <v>25373</v>
      </c>
      <c r="B133177" s="2">
        <v>44310.938294498381</v>
      </c>
      <c r="C133177">
        <v>48429</v>
      </c>
      <c r="D133177">
        <v>310414</v>
      </c>
      <c r="E133177" s="48">
        <f t="shared" si="2080"/>
        <v>0.93819444444444444</v>
      </c>
      <c r="F133177" t="str">
        <f>TEXT(Таблица19[[#This Row],[время просмотра (UTC)]],"ДДД")</f>
        <v>Сб</v>
      </c>
    </row>
    <row r="133178" spans="1:6" x14ac:dyDescent="0.25">
      <c r="A133178">
        <v>25368</v>
      </c>
      <c r="B133178" s="2">
        <v>44310.937889967638</v>
      </c>
      <c r="C133178">
        <v>180170</v>
      </c>
      <c r="D133178">
        <v>179296</v>
      </c>
      <c r="E133178" s="48">
        <f t="shared" si="2080"/>
        <v>0.9375</v>
      </c>
      <c r="F133178" t="str">
        <f>TEXT(Таблица19[[#This Row],[время просмотра (UTC)]],"ДДД")</f>
        <v>Сб</v>
      </c>
    </row>
    <row r="133179" spans="1:6" x14ac:dyDescent="0.25">
      <c r="A133179">
        <v>25367</v>
      </c>
      <c r="B133179" s="2">
        <v>44310.936765648366</v>
      </c>
      <c r="C133179">
        <v>41676</v>
      </c>
      <c r="D133179">
        <v>258219</v>
      </c>
      <c r="E133179" s="48">
        <f t="shared" si="2080"/>
        <v>0.93611111111111101</v>
      </c>
      <c r="F133179" t="str">
        <f>TEXT(Таблица19[[#This Row],[время просмотра (UTC)]],"ДДД")</f>
        <v>Сб</v>
      </c>
    </row>
    <row r="133180" spans="1:6" x14ac:dyDescent="0.25">
      <c r="A133180">
        <v>25364</v>
      </c>
      <c r="B133180" s="2">
        <v>44310.933035598704</v>
      </c>
      <c r="C133180">
        <v>245271</v>
      </c>
      <c r="D133180">
        <v>472908</v>
      </c>
      <c r="E133180" s="48">
        <f t="shared" si="2080"/>
        <v>0.93263888888888891</v>
      </c>
      <c r="F133180" t="str">
        <f>TEXT(Таблица19[[#This Row],[время просмотра (UTC)]],"ДДД")</f>
        <v>Сб</v>
      </c>
    </row>
    <row r="133181" spans="1:6" x14ac:dyDescent="0.25">
      <c r="A133181">
        <v>25361</v>
      </c>
      <c r="B133181" s="2">
        <v>44310.932631067961</v>
      </c>
      <c r="C133181">
        <v>312647</v>
      </c>
      <c r="D133181">
        <v>125006</v>
      </c>
      <c r="E133181" s="48">
        <f t="shared" si="2080"/>
        <v>0.93194444444444446</v>
      </c>
      <c r="F133181" t="str">
        <f>TEXT(Таблица19[[#This Row],[время просмотра (UTC)]],"ДДД")</f>
        <v>Сб</v>
      </c>
    </row>
    <row r="133182" spans="1:6" x14ac:dyDescent="0.25">
      <c r="A133182">
        <v>25360</v>
      </c>
      <c r="B133182" s="2">
        <v>44310.932631067961</v>
      </c>
      <c r="C133182">
        <v>88309</v>
      </c>
      <c r="D133182">
        <v>180863</v>
      </c>
      <c r="E133182" s="48">
        <f t="shared" si="2080"/>
        <v>0.93194444444444446</v>
      </c>
      <c r="F133182" t="str">
        <f>TEXT(Таблица19[[#This Row],[время просмотра (UTC)]],"ДДД")</f>
        <v>Сб</v>
      </c>
    </row>
    <row r="133183" spans="1:6" x14ac:dyDescent="0.25">
      <c r="A133183">
        <v>25356</v>
      </c>
      <c r="B133183" s="2">
        <v>44310.932340464489</v>
      </c>
      <c r="C133183">
        <v>269484</v>
      </c>
      <c r="D133183">
        <v>76405</v>
      </c>
      <c r="E133183" s="48">
        <f t="shared" si="2080"/>
        <v>0.93194444444444446</v>
      </c>
      <c r="F133183" t="str">
        <f>TEXT(Таблица19[[#This Row],[время просмотра (UTC)]],"ДДД")</f>
        <v>Сб</v>
      </c>
    </row>
    <row r="133184" spans="1:6" x14ac:dyDescent="0.25">
      <c r="A133184">
        <v>25354</v>
      </c>
      <c r="B133184" s="2">
        <v>44310.930722983489</v>
      </c>
      <c r="C133184">
        <v>106945</v>
      </c>
      <c r="D133184">
        <v>233731</v>
      </c>
      <c r="E133184" s="48">
        <f t="shared" si="2080"/>
        <v>0.93055555555555547</v>
      </c>
      <c r="F133184" t="str">
        <f>TEXT(Таблица19[[#This Row],[время просмотра (UTC)]],"ДДД")</f>
        <v>Сб</v>
      </c>
    </row>
    <row r="133185" spans="1:6" x14ac:dyDescent="0.25">
      <c r="A133185">
        <v>25349</v>
      </c>
      <c r="B133185" s="2">
        <v>44310.92818122977</v>
      </c>
      <c r="C133185">
        <v>24008</v>
      </c>
      <c r="D133185">
        <v>387595</v>
      </c>
      <c r="E133185" s="48">
        <f t="shared" si="2080"/>
        <v>0.9277777777777777</v>
      </c>
      <c r="F133185" t="str">
        <f>TEXT(Таблица19[[#This Row],[время просмотра (UTC)]],"ДДД")</f>
        <v>Сб</v>
      </c>
    </row>
    <row r="133186" spans="1:6" x14ac:dyDescent="0.25">
      <c r="A133186">
        <v>25347</v>
      </c>
      <c r="B133186" s="2">
        <v>44310.925754045311</v>
      </c>
      <c r="C133186">
        <v>39361</v>
      </c>
      <c r="D133186">
        <v>158978</v>
      </c>
      <c r="E133186" s="48">
        <f t="shared" ref="E133186:E133249" si="2081">TIME(HOUR(B133186),MINUTE(B133186),SECOND(0))</f>
        <v>0.92569444444444438</v>
      </c>
      <c r="F133186" t="str">
        <f>TEXT(Таблица19[[#This Row],[время просмотра (UTC)]],"ДДД")</f>
        <v>Сб</v>
      </c>
    </row>
    <row r="133187" spans="1:6" x14ac:dyDescent="0.25">
      <c r="A133187">
        <v>25343</v>
      </c>
      <c r="B133187" s="2">
        <v>44310.925412762837</v>
      </c>
      <c r="C133187">
        <v>331856</v>
      </c>
      <c r="D133187">
        <v>351192</v>
      </c>
      <c r="E133187" s="48">
        <f t="shared" si="2081"/>
        <v>0.92499999999999993</v>
      </c>
      <c r="F133187" t="str">
        <f>TEXT(Таблица19[[#This Row],[время просмотра (UTC)]],"ДДД")</f>
        <v>Сб</v>
      </c>
    </row>
    <row r="133188" spans="1:6" x14ac:dyDescent="0.25">
      <c r="A133188">
        <v>25341</v>
      </c>
      <c r="B133188" s="2">
        <v>44310.924540453074</v>
      </c>
      <c r="C133188">
        <v>270650</v>
      </c>
      <c r="D133188">
        <v>260812</v>
      </c>
      <c r="E133188" s="48">
        <f t="shared" si="2081"/>
        <v>0.9243055555555556</v>
      </c>
      <c r="F133188" t="str">
        <f>TEXT(Таблица19[[#This Row],[время просмотра (UTC)]],"ДДД")</f>
        <v>Сб</v>
      </c>
    </row>
    <row r="133189" spans="1:6" x14ac:dyDescent="0.25">
      <c r="A133189">
        <v>25340</v>
      </c>
      <c r="B133189" s="2">
        <v>44310.924135922331</v>
      </c>
      <c r="C133189">
        <v>187110</v>
      </c>
      <c r="D133189">
        <v>230778</v>
      </c>
      <c r="E133189" s="48">
        <f t="shared" si="2081"/>
        <v>0.92361111111111116</v>
      </c>
      <c r="F133189" t="str">
        <f>TEXT(Таблица19[[#This Row],[время просмотра (UTC)]],"ДДД")</f>
        <v>Сб</v>
      </c>
    </row>
    <row r="133190" spans="1:6" x14ac:dyDescent="0.25">
      <c r="A133190">
        <v>25336</v>
      </c>
      <c r="B133190" s="2">
        <v>44310.922940763572</v>
      </c>
      <c r="C133190">
        <v>85094</v>
      </c>
      <c r="D133190">
        <v>436070</v>
      </c>
      <c r="E133190" s="48">
        <f t="shared" si="2081"/>
        <v>0.92291666666666661</v>
      </c>
      <c r="F133190" t="str">
        <f>TEXT(Таблица19[[#This Row],[время просмотра (UTC)]],"ДДД")</f>
        <v>Сб</v>
      </c>
    </row>
    <row r="133191" spans="1:6" x14ac:dyDescent="0.25">
      <c r="A133191">
        <v>25335</v>
      </c>
      <c r="B133191" s="2">
        <v>44310.922922330101</v>
      </c>
      <c r="C133191">
        <v>123062</v>
      </c>
      <c r="D133191">
        <v>74742</v>
      </c>
      <c r="E133191" s="48">
        <f t="shared" si="2081"/>
        <v>0.92291666666666661</v>
      </c>
      <c r="F133191" t="str">
        <f>TEXT(Таблица19[[#This Row],[время просмотра (UTC)]],"ДДД")</f>
        <v>Сб</v>
      </c>
    </row>
    <row r="133192" spans="1:6" x14ac:dyDescent="0.25">
      <c r="A133192">
        <v>25333</v>
      </c>
      <c r="B133192" s="2">
        <v>44310.92251779935</v>
      </c>
      <c r="C133192">
        <v>129537</v>
      </c>
      <c r="D133192">
        <v>347008</v>
      </c>
      <c r="E133192" s="48">
        <f t="shared" si="2081"/>
        <v>0.92222222222222217</v>
      </c>
      <c r="F133192" t="str">
        <f>TEXT(Таблица19[[#This Row],[время просмотра (UTC)]],"ДДД")</f>
        <v>Сб</v>
      </c>
    </row>
    <row r="133193" spans="1:6" x14ac:dyDescent="0.25">
      <c r="A133193">
        <v>25332</v>
      </c>
      <c r="B133193" s="2">
        <v>44310.92251350444</v>
      </c>
      <c r="C133193">
        <v>287501</v>
      </c>
      <c r="D133193">
        <v>177852</v>
      </c>
      <c r="E133193" s="48">
        <f t="shared" si="2081"/>
        <v>0.92222222222222217</v>
      </c>
      <c r="F133193" t="str">
        <f>TEXT(Таблица19[[#This Row],[время просмотра (UTC)]],"ДДД")</f>
        <v>Сб</v>
      </c>
    </row>
    <row r="133194" spans="1:6" x14ac:dyDescent="0.25">
      <c r="A133194">
        <v>25327</v>
      </c>
      <c r="B133194" s="2">
        <v>44310.922113268607</v>
      </c>
      <c r="C133194">
        <v>37588</v>
      </c>
      <c r="D133194">
        <v>449379</v>
      </c>
      <c r="E133194" s="48">
        <f t="shared" si="2081"/>
        <v>0.92152777777777783</v>
      </c>
      <c r="F133194" t="str">
        <f>TEXT(Таблица19[[#This Row],[время просмотра (UTC)]],"ДДД")</f>
        <v>Сб</v>
      </c>
    </row>
    <row r="133195" spans="1:6" x14ac:dyDescent="0.25">
      <c r="A133195">
        <v>25325</v>
      </c>
      <c r="B133195" s="2">
        <v>44310.921304207121</v>
      </c>
      <c r="C133195">
        <v>24209</v>
      </c>
      <c r="D133195">
        <v>432277</v>
      </c>
      <c r="E133195" s="48">
        <f t="shared" si="2081"/>
        <v>0.92083333333333339</v>
      </c>
      <c r="F133195" t="str">
        <f>TEXT(Таблица19[[#This Row],[время просмотра (UTC)]],"ДДД")</f>
        <v>Сб</v>
      </c>
    </row>
    <row r="133196" spans="1:6" x14ac:dyDescent="0.25">
      <c r="A133196">
        <v>25321</v>
      </c>
      <c r="B133196" s="2">
        <v>44310.920899676377</v>
      </c>
      <c r="C133196">
        <v>97225</v>
      </c>
      <c r="D133196">
        <v>426784</v>
      </c>
      <c r="E133196" s="48">
        <f t="shared" si="2081"/>
        <v>0.92083333333333339</v>
      </c>
      <c r="F133196" t="str">
        <f>TEXT(Таблица19[[#This Row],[время просмотра (UTC)]],"ДДД")</f>
        <v>Сб</v>
      </c>
    </row>
    <row r="133197" spans="1:6" x14ac:dyDescent="0.25">
      <c r="A133197">
        <v>25318</v>
      </c>
      <c r="B133197" s="2">
        <v>44310.917783135468</v>
      </c>
      <c r="C133197">
        <v>54944</v>
      </c>
      <c r="D133197">
        <v>258251</v>
      </c>
      <c r="E133197" s="48">
        <f t="shared" si="2081"/>
        <v>0.91736111111111107</v>
      </c>
      <c r="F133197" t="str">
        <f>TEXT(Таблица19[[#This Row],[время просмотра (UTC)]],"ДДД")</f>
        <v>Сб</v>
      </c>
    </row>
    <row r="133198" spans="1:6" x14ac:dyDescent="0.25">
      <c r="A133198">
        <v>25314</v>
      </c>
      <c r="B133198" s="2">
        <v>44310.916449838187</v>
      </c>
      <c r="C133198">
        <v>49206</v>
      </c>
      <c r="D133198">
        <v>250679</v>
      </c>
      <c r="E133198" s="48">
        <f t="shared" si="2081"/>
        <v>0.9159722222222223</v>
      </c>
      <c r="F133198" t="str">
        <f>TEXT(Таблица19[[#This Row],[время просмотра (UTC)]],"ДДД")</f>
        <v>Сб</v>
      </c>
    </row>
    <row r="133199" spans="1:6" x14ac:dyDescent="0.25">
      <c r="A133199">
        <v>25313</v>
      </c>
      <c r="B133199" s="2">
        <v>44310.916318247015</v>
      </c>
      <c r="C133199">
        <v>106253</v>
      </c>
      <c r="D133199">
        <v>304722</v>
      </c>
      <c r="E133199" s="48">
        <f t="shared" si="2081"/>
        <v>0.9159722222222223</v>
      </c>
      <c r="F133199" t="str">
        <f>TEXT(Таблица19[[#This Row],[время просмотра (UTC)]],"ДДД")</f>
        <v>Сб</v>
      </c>
    </row>
    <row r="133200" spans="1:6" x14ac:dyDescent="0.25">
      <c r="A133200">
        <v>25308</v>
      </c>
      <c r="B133200" s="2">
        <v>44310.916045307444</v>
      </c>
      <c r="C133200">
        <v>331965</v>
      </c>
      <c r="D133200">
        <v>10148</v>
      </c>
      <c r="E133200" s="48">
        <f t="shared" si="2081"/>
        <v>0.9159722222222223</v>
      </c>
      <c r="F133200" t="str">
        <f>TEXT(Таблица19[[#This Row],[время просмотра (UTC)]],"ДДД")</f>
        <v>Сб</v>
      </c>
    </row>
    <row r="133201" spans="1:6" x14ac:dyDescent="0.25">
      <c r="A133201">
        <v>25305</v>
      </c>
      <c r="B133201" s="2">
        <v>44310.913213592234</v>
      </c>
      <c r="C133201">
        <v>149915</v>
      </c>
      <c r="D133201">
        <v>322273</v>
      </c>
      <c r="E133201" s="48">
        <f t="shared" si="2081"/>
        <v>0.91319444444444453</v>
      </c>
      <c r="F133201" t="str">
        <f>TEXT(Таблица19[[#This Row],[время просмотра (UTC)]],"ДДД")</f>
        <v>Сб</v>
      </c>
    </row>
    <row r="133202" spans="1:6" x14ac:dyDescent="0.25">
      <c r="A133202">
        <v>25300</v>
      </c>
      <c r="B133202" s="2">
        <v>44310.912666666663</v>
      </c>
      <c r="C133202">
        <v>243997</v>
      </c>
      <c r="D133202">
        <v>439981</v>
      </c>
      <c r="E133202" s="48">
        <f t="shared" si="2081"/>
        <v>0.91249999999999998</v>
      </c>
      <c r="F133202" t="str">
        <f>TEXT(Таблица19[[#This Row],[время просмотра (UTC)]],"ДДД")</f>
        <v>Сб</v>
      </c>
    </row>
    <row r="133203" spans="1:6" x14ac:dyDescent="0.25">
      <c r="A133203">
        <v>25298</v>
      </c>
      <c r="B133203" s="2">
        <v>44310.910580767239</v>
      </c>
      <c r="C133203">
        <v>177324</v>
      </c>
      <c r="D133203">
        <v>5151</v>
      </c>
      <c r="E133203" s="48">
        <f t="shared" si="2081"/>
        <v>0.91041666666666676</v>
      </c>
      <c r="F133203" t="str">
        <f>TEXT(Таблица19[[#This Row],[время просмотра (UTC)]],"ДДД")</f>
        <v>Сб</v>
      </c>
    </row>
    <row r="133204" spans="1:6" x14ac:dyDescent="0.25">
      <c r="A133204">
        <v>25293</v>
      </c>
      <c r="B133204" s="2">
        <v>44310.90997734628</v>
      </c>
      <c r="C133204">
        <v>82343</v>
      </c>
      <c r="D133204">
        <v>136029</v>
      </c>
      <c r="E133204" s="48">
        <f t="shared" si="2081"/>
        <v>0.90972222222222221</v>
      </c>
      <c r="F133204" t="str">
        <f>TEXT(Таблица19[[#This Row],[время просмотра (UTC)]],"ДДД")</f>
        <v>Сб</v>
      </c>
    </row>
    <row r="133205" spans="1:6" x14ac:dyDescent="0.25">
      <c r="A133205">
        <v>25291</v>
      </c>
      <c r="B133205" s="2">
        <v>44310.909572815537</v>
      </c>
      <c r="C133205">
        <v>229204</v>
      </c>
      <c r="D133205">
        <v>305608</v>
      </c>
      <c r="E133205" s="48">
        <f t="shared" si="2081"/>
        <v>0.90902777777777777</v>
      </c>
      <c r="F133205" t="str">
        <f>TEXT(Таблица19[[#This Row],[время просмотра (UTC)]],"ДДД")</f>
        <v>Сб</v>
      </c>
    </row>
    <row r="133206" spans="1:6" x14ac:dyDescent="0.25">
      <c r="A133206">
        <v>25290</v>
      </c>
      <c r="B133206" s="2">
        <v>44310.909329508344</v>
      </c>
      <c r="C133206">
        <v>50519</v>
      </c>
      <c r="D133206">
        <v>189009</v>
      </c>
      <c r="E133206" s="48">
        <f t="shared" si="2081"/>
        <v>0.90902777777777777</v>
      </c>
      <c r="F133206" t="str">
        <f>TEXT(Таблица19[[#This Row],[время просмотра (UTC)]],"ДДД")</f>
        <v>Сб</v>
      </c>
    </row>
    <row r="133207" spans="1:6" x14ac:dyDescent="0.25">
      <c r="A133207">
        <v>25286</v>
      </c>
      <c r="B133207" s="2">
        <v>44310.909168284787</v>
      </c>
      <c r="C133207">
        <v>304636</v>
      </c>
      <c r="D133207">
        <v>112456</v>
      </c>
      <c r="E133207" s="48">
        <f t="shared" si="2081"/>
        <v>0.90902777777777777</v>
      </c>
      <c r="F133207" t="str">
        <f>TEXT(Таблица19[[#This Row],[время просмотра (UTC)]],"ДДД")</f>
        <v>Сб</v>
      </c>
    </row>
    <row r="133208" spans="1:6" x14ac:dyDescent="0.25">
      <c r="A133208">
        <v>25285</v>
      </c>
      <c r="B133208" s="2">
        <v>44310.907550161814</v>
      </c>
      <c r="C133208">
        <v>35540</v>
      </c>
      <c r="D133208">
        <v>472712</v>
      </c>
      <c r="E133208" s="48">
        <f t="shared" si="2081"/>
        <v>0.90694444444444444</v>
      </c>
      <c r="F133208" t="str">
        <f>TEXT(Таблица19[[#This Row],[время просмотра (UTC)]],"ДДД")</f>
        <v>Сб</v>
      </c>
    </row>
    <row r="133209" spans="1:6" x14ac:dyDescent="0.25">
      <c r="A133209">
        <v>25282</v>
      </c>
      <c r="B133209" s="2">
        <v>44310.906741100327</v>
      </c>
      <c r="C133209">
        <v>206152</v>
      </c>
      <c r="D133209">
        <v>34436</v>
      </c>
      <c r="E133209" s="48">
        <f t="shared" si="2081"/>
        <v>0.90625</v>
      </c>
      <c r="F133209" t="str">
        <f>TEXT(Таблица19[[#This Row],[время просмотра (UTC)]],"ДДД")</f>
        <v>Сб</v>
      </c>
    </row>
    <row r="133210" spans="1:6" x14ac:dyDescent="0.25">
      <c r="A133210">
        <v>25278</v>
      </c>
      <c r="B133210" s="2">
        <v>44310.904904324474</v>
      </c>
      <c r="C133210">
        <v>128958</v>
      </c>
      <c r="D133210">
        <v>128523</v>
      </c>
      <c r="E133210" s="48">
        <f t="shared" si="2081"/>
        <v>0.90486111111111101</v>
      </c>
      <c r="F133210" t="str">
        <f>TEXT(Таблица19[[#This Row],[время просмотра (UTC)]],"ДДД")</f>
        <v>Сб</v>
      </c>
    </row>
    <row r="133211" spans="1:6" x14ac:dyDescent="0.25">
      <c r="A133211">
        <v>25276</v>
      </c>
      <c r="B133211" s="2">
        <v>44310.904721213417</v>
      </c>
      <c r="C133211">
        <v>72411</v>
      </c>
      <c r="D133211">
        <v>118549</v>
      </c>
      <c r="E133211" s="48">
        <f t="shared" si="2081"/>
        <v>0.90416666666666667</v>
      </c>
      <c r="F133211" t="str">
        <f>TEXT(Таблица19[[#This Row],[время просмотра (UTC)]],"ДДД")</f>
        <v>Сб</v>
      </c>
    </row>
    <row r="133212" spans="1:6" x14ac:dyDescent="0.25">
      <c r="A133212">
        <v>25275</v>
      </c>
      <c r="B133212" s="2">
        <v>44310.90404980621</v>
      </c>
      <c r="C133212">
        <v>257931</v>
      </c>
      <c r="D133212">
        <v>411922</v>
      </c>
      <c r="E133212" s="48">
        <f t="shared" si="2081"/>
        <v>0.90347222222222223</v>
      </c>
      <c r="F133212" t="str">
        <f>TEXT(Таблица19[[#This Row],[время просмотра (UTC)]],"ДДД")</f>
        <v>Сб</v>
      </c>
    </row>
    <row r="133213" spans="1:6" x14ac:dyDescent="0.25">
      <c r="A133213">
        <v>25270</v>
      </c>
      <c r="B133213" s="2">
        <v>44310.901886731393</v>
      </c>
      <c r="C133213">
        <v>85029</v>
      </c>
      <c r="D133213">
        <v>351198</v>
      </c>
      <c r="E133213" s="48">
        <f t="shared" si="2081"/>
        <v>0.90138888888888891</v>
      </c>
      <c r="F133213" t="str">
        <f>TEXT(Таблица19[[#This Row],[время просмотра (UTC)]],"ДДД")</f>
        <v>Сб</v>
      </c>
    </row>
    <row r="133214" spans="1:6" x14ac:dyDescent="0.25">
      <c r="A133214">
        <v>25269</v>
      </c>
      <c r="B133214" s="2">
        <v>44310.900673139156</v>
      </c>
      <c r="C133214">
        <v>89096</v>
      </c>
      <c r="D133214">
        <v>137327</v>
      </c>
      <c r="E133214" s="48">
        <f t="shared" si="2081"/>
        <v>0.9</v>
      </c>
      <c r="F133214" t="str">
        <f>TEXT(Таблица19[[#This Row],[время просмотра (UTC)]],"ДДД")</f>
        <v>Сб</v>
      </c>
    </row>
    <row r="133215" spans="1:6" x14ac:dyDescent="0.25">
      <c r="A133215">
        <v>25265</v>
      </c>
      <c r="B133215" s="2">
        <v>44310.900666666661</v>
      </c>
      <c r="C133215">
        <v>268816</v>
      </c>
      <c r="D133215">
        <v>118549</v>
      </c>
      <c r="E133215" s="48">
        <f t="shared" si="2081"/>
        <v>0.9</v>
      </c>
      <c r="F133215" t="str">
        <f>TEXT(Таблица19[[#This Row],[время просмотра (UTC)]],"ДДД")</f>
        <v>Сб</v>
      </c>
    </row>
    <row r="133216" spans="1:6" x14ac:dyDescent="0.25">
      <c r="A133216">
        <v>25262</v>
      </c>
      <c r="B133216" s="2">
        <v>44310.89922788171</v>
      </c>
      <c r="C133216">
        <v>24993</v>
      </c>
      <c r="D133216">
        <v>347008</v>
      </c>
      <c r="E133216" s="48">
        <f t="shared" si="2081"/>
        <v>0.89861111111111114</v>
      </c>
      <c r="F133216" t="str">
        <f>TEXT(Таблица19[[#This Row],[время просмотра (UTC)]],"ДДД")</f>
        <v>Сб</v>
      </c>
    </row>
    <row r="133217" spans="1:6" x14ac:dyDescent="0.25">
      <c r="A133217">
        <v>25257</v>
      </c>
      <c r="B133217" s="2">
        <v>44310.898800622577</v>
      </c>
      <c r="C133217">
        <v>88724</v>
      </c>
      <c r="D133217">
        <v>351192</v>
      </c>
      <c r="E133217" s="48">
        <f t="shared" si="2081"/>
        <v>0.89861111111111114</v>
      </c>
      <c r="F133217" t="str">
        <f>TEXT(Таблица19[[#This Row],[время просмотра (UTC)]],"ДДД")</f>
        <v>Сб</v>
      </c>
    </row>
    <row r="133218" spans="1:6" x14ac:dyDescent="0.25">
      <c r="A133218">
        <v>25255</v>
      </c>
      <c r="B133218" s="2">
        <v>44310.89865048544</v>
      </c>
      <c r="C133218">
        <v>98290</v>
      </c>
      <c r="D133218">
        <v>219309</v>
      </c>
      <c r="E133218" s="48">
        <f t="shared" si="2081"/>
        <v>0.89861111111111114</v>
      </c>
      <c r="F133218" t="str">
        <f>TEXT(Таблица19[[#This Row],[время просмотра (UTC)]],"ДДД")</f>
        <v>Сб</v>
      </c>
    </row>
    <row r="133219" spans="1:6" x14ac:dyDescent="0.25">
      <c r="A133219">
        <v>25252</v>
      </c>
      <c r="B133219" s="2">
        <v>44310.895962401199</v>
      </c>
      <c r="C133219">
        <v>161540</v>
      </c>
      <c r="D133219">
        <v>317922</v>
      </c>
      <c r="E133219" s="48">
        <f t="shared" si="2081"/>
        <v>0.89583333333333337</v>
      </c>
      <c r="F133219" t="str">
        <f>TEXT(Таблица19[[#This Row],[время просмотра (UTC)]],"ДДД")</f>
        <v>Сб</v>
      </c>
    </row>
    <row r="133220" spans="1:6" x14ac:dyDescent="0.25">
      <c r="A133220">
        <v>25248</v>
      </c>
      <c r="B133220" s="2">
        <v>44310.895009708736</v>
      </c>
      <c r="C133220">
        <v>118955</v>
      </c>
      <c r="D133220">
        <v>137327</v>
      </c>
      <c r="E133220" s="48">
        <f t="shared" si="2081"/>
        <v>0.89444444444444438</v>
      </c>
      <c r="F133220" t="str">
        <f>TEXT(Таблица19[[#This Row],[время просмотра (UTC)]],"ДДД")</f>
        <v>Сб</v>
      </c>
    </row>
    <row r="133221" spans="1:6" x14ac:dyDescent="0.25">
      <c r="A133221">
        <v>25247</v>
      </c>
      <c r="B133221" s="2">
        <v>44310.893796116507</v>
      </c>
      <c r="C133221">
        <v>32300</v>
      </c>
      <c r="D133221">
        <v>54565</v>
      </c>
      <c r="E133221" s="48">
        <f t="shared" si="2081"/>
        <v>0.89374999999999993</v>
      </c>
      <c r="F133221" t="str">
        <f>TEXT(Таблица19[[#This Row],[время просмотра (UTC)]],"ДДД")</f>
        <v>Сб</v>
      </c>
    </row>
    <row r="133222" spans="1:6" x14ac:dyDescent="0.25">
      <c r="A133222">
        <v>25245</v>
      </c>
      <c r="B133222" s="2">
        <v>44310.893391585763</v>
      </c>
      <c r="C133222">
        <v>280336</v>
      </c>
      <c r="D133222">
        <v>250679</v>
      </c>
      <c r="E133222" s="48">
        <f t="shared" si="2081"/>
        <v>0.8930555555555556</v>
      </c>
      <c r="F133222" t="str">
        <f>TEXT(Таблица19[[#This Row],[время просмотра (UTC)]],"ДДД")</f>
        <v>Сб</v>
      </c>
    </row>
    <row r="133223" spans="1:6" x14ac:dyDescent="0.25">
      <c r="A133223">
        <v>25240</v>
      </c>
      <c r="B133223" s="2">
        <v>44310.892544328133</v>
      </c>
      <c r="C133223">
        <v>51220</v>
      </c>
      <c r="D133223">
        <v>388561</v>
      </c>
      <c r="E133223" s="48">
        <f t="shared" si="2081"/>
        <v>0.89236111111111116</v>
      </c>
      <c r="F133223" t="str">
        <f>TEXT(Таблица19[[#This Row],[время просмотра (UTC)]],"ДДД")</f>
        <v>Сб</v>
      </c>
    </row>
    <row r="133224" spans="1:6" x14ac:dyDescent="0.25">
      <c r="A133224">
        <v>25239</v>
      </c>
      <c r="B133224" s="2">
        <v>44310.891773462783</v>
      </c>
      <c r="C133224">
        <v>264541</v>
      </c>
      <c r="D133224">
        <v>250679</v>
      </c>
      <c r="E133224" s="48">
        <f t="shared" si="2081"/>
        <v>0.89166666666666661</v>
      </c>
      <c r="F133224" t="str">
        <f>TEXT(Таблица19[[#This Row],[время просмотра (UTC)]],"ДДД")</f>
        <v>Сб</v>
      </c>
    </row>
    <row r="133225" spans="1:6" x14ac:dyDescent="0.25">
      <c r="A133225">
        <v>25238</v>
      </c>
      <c r="B133225" s="2">
        <v>44310.890804773095</v>
      </c>
      <c r="C133225">
        <v>110498</v>
      </c>
      <c r="D133225">
        <v>158978</v>
      </c>
      <c r="E133225" s="48">
        <f t="shared" si="2081"/>
        <v>0.89027777777777783</v>
      </c>
      <c r="F133225" t="str">
        <f>TEXT(Таблица19[[#This Row],[время просмотра (UTC)]],"ДДД")</f>
        <v>Сб</v>
      </c>
    </row>
    <row r="133226" spans="1:6" x14ac:dyDescent="0.25">
      <c r="A133226">
        <v>25236</v>
      </c>
      <c r="B133226" s="2">
        <v>44310.890559870553</v>
      </c>
      <c r="C133226">
        <v>168748</v>
      </c>
      <c r="D133226">
        <v>21407</v>
      </c>
      <c r="E133226" s="48">
        <f t="shared" si="2081"/>
        <v>0.89027777777777783</v>
      </c>
      <c r="F133226" t="str">
        <f>TEXT(Таблица19[[#This Row],[время просмотра (UTC)]],"ДДД")</f>
        <v>Сб</v>
      </c>
    </row>
    <row r="133227" spans="1:6" x14ac:dyDescent="0.25">
      <c r="A133227">
        <v>25235</v>
      </c>
      <c r="B133227" s="2">
        <v>44310.890155339803</v>
      </c>
      <c r="C133227">
        <v>19689</v>
      </c>
      <c r="D133227">
        <v>55183</v>
      </c>
      <c r="E133227" s="48">
        <f t="shared" si="2081"/>
        <v>0.88958333333333339</v>
      </c>
      <c r="F133227" t="str">
        <f>TEXT(Таблица19[[#This Row],[время просмотра (UTC)]],"ДДД")</f>
        <v>Сб</v>
      </c>
    </row>
    <row r="133228" spans="1:6" x14ac:dyDescent="0.25">
      <c r="A133228">
        <v>25232</v>
      </c>
      <c r="B133228" s="2">
        <v>44310.889750809059</v>
      </c>
      <c r="C133228">
        <v>126885</v>
      </c>
      <c r="D133228">
        <v>387595</v>
      </c>
      <c r="E133228" s="48">
        <f t="shared" si="2081"/>
        <v>0.88958333333333339</v>
      </c>
      <c r="F133228" t="str">
        <f>TEXT(Таблица19[[#This Row],[время просмотра (UTC)]],"ДДД")</f>
        <v>Сб</v>
      </c>
    </row>
    <row r="133229" spans="1:6" x14ac:dyDescent="0.25">
      <c r="A133229">
        <v>25228</v>
      </c>
      <c r="B133229" s="2">
        <v>44310.889309366132</v>
      </c>
      <c r="C133229">
        <v>303806</v>
      </c>
      <c r="D133229">
        <v>53136</v>
      </c>
      <c r="E133229" s="48">
        <f t="shared" si="2081"/>
        <v>0.88888888888888884</v>
      </c>
      <c r="F133229" t="str">
        <f>TEXT(Таблица19[[#This Row],[время просмотра (UTC)]],"ДДД")</f>
        <v>Сб</v>
      </c>
    </row>
    <row r="133230" spans="1:6" x14ac:dyDescent="0.25">
      <c r="A133230">
        <v>25224</v>
      </c>
      <c r="B133230" s="2">
        <v>44310.888941747573</v>
      </c>
      <c r="C133230">
        <v>290341</v>
      </c>
      <c r="D133230">
        <v>57653</v>
      </c>
      <c r="E133230" s="48">
        <f t="shared" si="2081"/>
        <v>0.88888888888888884</v>
      </c>
      <c r="F133230" t="str">
        <f>TEXT(Таблица19[[#This Row],[время просмотра (UTC)]],"ДДД")</f>
        <v>Сб</v>
      </c>
    </row>
    <row r="133231" spans="1:6" x14ac:dyDescent="0.25">
      <c r="A133231">
        <v>25219</v>
      </c>
      <c r="B133231" s="2">
        <v>44310.88853721683</v>
      </c>
      <c r="C133231">
        <v>117899</v>
      </c>
      <c r="D133231">
        <v>308537</v>
      </c>
      <c r="E133231" s="48">
        <f t="shared" si="2081"/>
        <v>0.8881944444444444</v>
      </c>
      <c r="F133231" t="str">
        <f>TEXT(Таблица19[[#This Row],[время просмотра (UTC)]],"ДДД")</f>
        <v>Сб</v>
      </c>
    </row>
    <row r="133232" spans="1:6" x14ac:dyDescent="0.25">
      <c r="A133232">
        <v>25218</v>
      </c>
      <c r="B133232" s="2">
        <v>44310.888454847867</v>
      </c>
      <c r="C133232">
        <v>32369</v>
      </c>
      <c r="D133232">
        <v>305103</v>
      </c>
      <c r="E133232" s="48">
        <f t="shared" si="2081"/>
        <v>0.8881944444444444</v>
      </c>
      <c r="F133232" t="str">
        <f>TEXT(Таблица19[[#This Row],[время просмотра (UTC)]],"ДДД")</f>
        <v>Сб</v>
      </c>
    </row>
    <row r="133233" spans="1:6" x14ac:dyDescent="0.25">
      <c r="A133233">
        <v>25216</v>
      </c>
      <c r="B133233" s="2">
        <v>44310.887691885131</v>
      </c>
      <c r="C133233">
        <v>241082</v>
      </c>
      <c r="D133233">
        <v>192331</v>
      </c>
      <c r="E133233" s="48">
        <f t="shared" si="2081"/>
        <v>0.88750000000000007</v>
      </c>
      <c r="F133233" t="str">
        <f>TEXT(Таблица19[[#This Row],[время просмотра (UTC)]],"ДДД")</f>
        <v>Сб</v>
      </c>
    </row>
    <row r="133234" spans="1:6" x14ac:dyDescent="0.25">
      <c r="A133234">
        <v>25214</v>
      </c>
      <c r="B133234" s="2">
        <v>44310.8873236246</v>
      </c>
      <c r="C133234">
        <v>55208</v>
      </c>
      <c r="D133234">
        <v>401945</v>
      </c>
      <c r="E133234" s="48">
        <f t="shared" si="2081"/>
        <v>0.88680555555555562</v>
      </c>
      <c r="F133234" t="str">
        <f>TEXT(Таблица19[[#This Row],[время просмотра (UTC)]],"ДДД")</f>
        <v>Сб</v>
      </c>
    </row>
    <row r="133235" spans="1:6" x14ac:dyDescent="0.25">
      <c r="A133235">
        <v>25210</v>
      </c>
      <c r="B133235" s="2">
        <v>44310.88720358898</v>
      </c>
      <c r="C133235">
        <v>18983</v>
      </c>
      <c r="D133235">
        <v>219311</v>
      </c>
      <c r="E133235" s="48">
        <f t="shared" si="2081"/>
        <v>0.88680555555555562</v>
      </c>
      <c r="F133235" t="str">
        <f>TEXT(Таблица19[[#This Row],[время просмотра (UTC)]],"ДДД")</f>
        <v>Сб</v>
      </c>
    </row>
    <row r="133236" spans="1:6" x14ac:dyDescent="0.25">
      <c r="A133236">
        <v>25209</v>
      </c>
      <c r="B133236" s="2">
        <v>44310.886043885614</v>
      </c>
      <c r="C133236">
        <v>346873</v>
      </c>
      <c r="D133236">
        <v>411922</v>
      </c>
      <c r="E133236" s="48">
        <f t="shared" si="2081"/>
        <v>0.88541666666666663</v>
      </c>
      <c r="F133236" t="str">
        <f>TEXT(Таблица19[[#This Row],[время просмотра (UTC)]],"ДДД")</f>
        <v>Сб</v>
      </c>
    </row>
    <row r="133237" spans="1:6" x14ac:dyDescent="0.25">
      <c r="A133237">
        <v>25207</v>
      </c>
      <c r="B133237" s="2">
        <v>44310.88570550162</v>
      </c>
      <c r="C133237">
        <v>327021</v>
      </c>
      <c r="D133237">
        <v>242428</v>
      </c>
      <c r="E133237" s="48">
        <f t="shared" si="2081"/>
        <v>0.88541666666666663</v>
      </c>
      <c r="F133237" t="str">
        <f>TEXT(Таблица19[[#This Row],[время просмотра (UTC)]],"ДДД")</f>
        <v>Сб</v>
      </c>
    </row>
    <row r="133238" spans="1:6" x14ac:dyDescent="0.25">
      <c r="A133238">
        <v>25206</v>
      </c>
      <c r="B133238" s="2">
        <v>44310.882873786402</v>
      </c>
      <c r="C133238">
        <v>12551</v>
      </c>
      <c r="D133238">
        <v>408075</v>
      </c>
      <c r="E133238" s="48">
        <f t="shared" si="2081"/>
        <v>0.88263888888888886</v>
      </c>
      <c r="F133238" t="str">
        <f>TEXT(Таблица19[[#This Row],[время просмотра (UTC)]],"ДДД")</f>
        <v>Сб</v>
      </c>
    </row>
    <row r="133239" spans="1:6" x14ac:dyDescent="0.25">
      <c r="A133239">
        <v>25205</v>
      </c>
      <c r="B133239" s="2">
        <v>44310.882469255666</v>
      </c>
      <c r="C133239">
        <v>188357</v>
      </c>
      <c r="D133239">
        <v>15669</v>
      </c>
      <c r="E133239" s="48">
        <f t="shared" si="2081"/>
        <v>0.88194444444444453</v>
      </c>
      <c r="F133239" t="str">
        <f>TEXT(Таблица19[[#This Row],[время просмотра (UTC)]],"ДДД")</f>
        <v>Сб</v>
      </c>
    </row>
    <row r="133240" spans="1:6" x14ac:dyDescent="0.25">
      <c r="A133240">
        <v>25202</v>
      </c>
      <c r="B133240" s="2">
        <v>44310.879666666668</v>
      </c>
      <c r="C133240">
        <v>116962</v>
      </c>
      <c r="D133240">
        <v>347393</v>
      </c>
      <c r="E133240" s="48">
        <f t="shared" si="2081"/>
        <v>0.87916666666666676</v>
      </c>
      <c r="F133240" t="str">
        <f>TEXT(Таблица19[[#This Row],[время просмотра (UTC)]],"ДДД")</f>
        <v>Сб</v>
      </c>
    </row>
    <row r="133241" spans="1:6" x14ac:dyDescent="0.25">
      <c r="A133241">
        <v>25198</v>
      </c>
      <c r="B133241" s="2">
        <v>44310.87882847897</v>
      </c>
      <c r="C133241">
        <v>93260</v>
      </c>
      <c r="D133241">
        <v>351192</v>
      </c>
      <c r="E133241" s="48">
        <f t="shared" si="2081"/>
        <v>0.87847222222222221</v>
      </c>
      <c r="F133241" t="str">
        <f>TEXT(Таблица19[[#This Row],[время просмотра (UTC)]],"ДДД")</f>
        <v>Сб</v>
      </c>
    </row>
    <row r="133242" spans="1:6" x14ac:dyDescent="0.25">
      <c r="A133242">
        <v>25195</v>
      </c>
      <c r="B133242" s="2">
        <v>44310.878048036131</v>
      </c>
      <c r="C133242">
        <v>252889</v>
      </c>
      <c r="D133242">
        <v>52509</v>
      </c>
      <c r="E133242" s="48">
        <f t="shared" si="2081"/>
        <v>0.87777777777777777</v>
      </c>
      <c r="F133242" t="str">
        <f>TEXT(Таблица19[[#This Row],[время просмотра (UTC)]],"ДДД")</f>
        <v>Сб</v>
      </c>
    </row>
    <row r="133243" spans="1:6" x14ac:dyDescent="0.25">
      <c r="A133243">
        <v>25191</v>
      </c>
      <c r="B133243" s="2">
        <v>44310.877614886733</v>
      </c>
      <c r="C133243">
        <v>339662</v>
      </c>
      <c r="D133243">
        <v>158978</v>
      </c>
      <c r="E133243" s="48">
        <f t="shared" si="2081"/>
        <v>0.87708333333333333</v>
      </c>
      <c r="F133243" t="str">
        <f>TEXT(Таблица19[[#This Row],[время просмотра (UTC)]],"ДДД")</f>
        <v>Сб</v>
      </c>
    </row>
    <row r="133244" spans="1:6" x14ac:dyDescent="0.25">
      <c r="A133244">
        <v>25188</v>
      </c>
      <c r="B133244" s="2">
        <v>44310.87721035599</v>
      </c>
      <c r="C133244">
        <v>9365</v>
      </c>
      <c r="D133244">
        <v>250679</v>
      </c>
      <c r="E133244" s="48">
        <f t="shared" si="2081"/>
        <v>0.87708333333333333</v>
      </c>
      <c r="F133244" t="str">
        <f>TEXT(Таблица19[[#This Row],[время просмотра (UTC)]],"ДДД")</f>
        <v>Сб</v>
      </c>
    </row>
    <row r="133245" spans="1:6" x14ac:dyDescent="0.25">
      <c r="A133245">
        <v>25187</v>
      </c>
      <c r="B133245" s="2">
        <v>44310.876401294496</v>
      </c>
      <c r="C133245">
        <v>136706</v>
      </c>
      <c r="D133245">
        <v>37644</v>
      </c>
      <c r="E133245" s="48">
        <f t="shared" si="2081"/>
        <v>0.87638888888888899</v>
      </c>
      <c r="F133245" t="str">
        <f>TEXT(Таблица19[[#This Row],[время просмотра (UTC)]],"ДДД")</f>
        <v>Сб</v>
      </c>
    </row>
    <row r="133246" spans="1:6" x14ac:dyDescent="0.25">
      <c r="A133246">
        <v>25182</v>
      </c>
      <c r="B133246" s="2">
        <v>44310.87599676376</v>
      </c>
      <c r="C133246">
        <v>314135</v>
      </c>
      <c r="D133246">
        <v>26829</v>
      </c>
      <c r="E133246" s="48">
        <f t="shared" si="2081"/>
        <v>0.87569444444444444</v>
      </c>
      <c r="F133246" t="str">
        <f>TEXT(Таблица19[[#This Row],[время просмотра (UTC)]],"ДДД")</f>
        <v>Сб</v>
      </c>
    </row>
    <row r="133247" spans="1:6" x14ac:dyDescent="0.25">
      <c r="A133247">
        <v>25179</v>
      </c>
      <c r="B133247" s="2">
        <v>44310.87599676376</v>
      </c>
      <c r="C133247">
        <v>77510</v>
      </c>
      <c r="D133247">
        <v>153893</v>
      </c>
      <c r="E133247" s="48">
        <f t="shared" si="2081"/>
        <v>0.87569444444444444</v>
      </c>
      <c r="F133247" t="str">
        <f>TEXT(Таблица19[[#This Row],[время просмотра (UTC)]],"ДДД")</f>
        <v>Сб</v>
      </c>
    </row>
    <row r="133248" spans="1:6" x14ac:dyDescent="0.25">
      <c r="A133248">
        <v>25176</v>
      </c>
      <c r="B133248" s="2">
        <v>44310.875187702266</v>
      </c>
      <c r="C133248">
        <v>309682</v>
      </c>
      <c r="D133248">
        <v>81505</v>
      </c>
      <c r="E133248" s="48">
        <f t="shared" si="2081"/>
        <v>0.875</v>
      </c>
      <c r="F133248" t="str">
        <f>TEXT(Таблица19[[#This Row],[время просмотра (UTC)]],"ДДД")</f>
        <v>Сб</v>
      </c>
    </row>
    <row r="133249" spans="1:6" x14ac:dyDescent="0.25">
      <c r="A133249">
        <v>25174</v>
      </c>
      <c r="B133249" s="2">
        <v>44310.874378640779</v>
      </c>
      <c r="C133249">
        <v>215710</v>
      </c>
      <c r="D133249">
        <v>392434</v>
      </c>
      <c r="E133249" s="48">
        <f t="shared" si="2081"/>
        <v>0.87430555555555556</v>
      </c>
      <c r="F133249" t="str">
        <f>TEXT(Таблица19[[#This Row],[время просмотра (UTC)]],"ДДД")</f>
        <v>Сб</v>
      </c>
    </row>
    <row r="133250" spans="1:6" x14ac:dyDescent="0.25">
      <c r="A133250">
        <v>25172</v>
      </c>
      <c r="B133250" s="2">
        <v>44310.873974110029</v>
      </c>
      <c r="C133250">
        <v>267668</v>
      </c>
      <c r="D133250">
        <v>293905</v>
      </c>
      <c r="E133250" s="48">
        <f t="shared" ref="E133250:E133313" si="2082">TIME(HOUR(B133250),MINUTE(B133250),SECOND(0))</f>
        <v>0.87361111111111101</v>
      </c>
      <c r="F133250" t="str">
        <f>TEXT(Таблица19[[#This Row],[время просмотра (UTC)]],"ДДД")</f>
        <v>Сб</v>
      </c>
    </row>
    <row r="133251" spans="1:6" x14ac:dyDescent="0.25">
      <c r="A133251">
        <v>25167</v>
      </c>
      <c r="B133251" s="2">
        <v>44310.873974110029</v>
      </c>
      <c r="C133251">
        <v>181210</v>
      </c>
      <c r="D133251">
        <v>234700</v>
      </c>
      <c r="E133251" s="48">
        <f t="shared" si="2082"/>
        <v>0.87361111111111101</v>
      </c>
      <c r="F133251" t="str">
        <f>TEXT(Таблица19[[#This Row],[время просмотра (UTC)]],"ДДД")</f>
        <v>Сб</v>
      </c>
    </row>
    <row r="133252" spans="1:6" x14ac:dyDescent="0.25">
      <c r="A133252">
        <v>25162</v>
      </c>
      <c r="B133252" s="2">
        <v>44310.873569579286</v>
      </c>
      <c r="C133252">
        <v>30862</v>
      </c>
      <c r="D133252">
        <v>8411</v>
      </c>
      <c r="E133252" s="48">
        <f t="shared" si="2082"/>
        <v>0.87291666666666667</v>
      </c>
      <c r="F133252" t="str">
        <f>TEXT(Таблица19[[#This Row],[время просмотра (UTC)]],"ДДД")</f>
        <v>Сб</v>
      </c>
    </row>
    <row r="133253" spans="1:6" x14ac:dyDescent="0.25">
      <c r="A133253">
        <v>25157</v>
      </c>
      <c r="B133253" s="2">
        <v>44310.873165074619</v>
      </c>
      <c r="C133253">
        <v>192442</v>
      </c>
      <c r="D133253">
        <v>9427</v>
      </c>
      <c r="E133253" s="48">
        <f t="shared" si="2082"/>
        <v>0.87291666666666667</v>
      </c>
      <c r="F133253" t="str">
        <f>TEXT(Таблица19[[#This Row],[время просмотра (UTC)]],"ДДД")</f>
        <v>Сб</v>
      </c>
    </row>
    <row r="133254" spans="1:6" x14ac:dyDescent="0.25">
      <c r="A133254">
        <v>25154</v>
      </c>
      <c r="B133254" s="2">
        <v>44310.872859889525</v>
      </c>
      <c r="C133254">
        <v>323868</v>
      </c>
      <c r="D133254">
        <v>437309</v>
      </c>
      <c r="E133254" s="48">
        <f t="shared" si="2082"/>
        <v>0.87222222222222223</v>
      </c>
      <c r="F133254" t="str">
        <f>TEXT(Таблица19[[#This Row],[время просмотра (UTC)]],"ДДД")</f>
        <v>Сб</v>
      </c>
    </row>
    <row r="133255" spans="1:6" x14ac:dyDescent="0.25">
      <c r="A133255">
        <v>25149</v>
      </c>
      <c r="B133255" s="2">
        <v>44310.872355987056</v>
      </c>
      <c r="C133255">
        <v>144836</v>
      </c>
      <c r="D133255">
        <v>324410</v>
      </c>
      <c r="E133255" s="48">
        <f t="shared" si="2082"/>
        <v>0.87222222222222223</v>
      </c>
      <c r="F133255" t="str">
        <f>TEXT(Таблица19[[#This Row],[время просмотра (UTC)]],"ДДД")</f>
        <v>Сб</v>
      </c>
    </row>
    <row r="133256" spans="1:6" x14ac:dyDescent="0.25">
      <c r="A133256">
        <v>25148</v>
      </c>
      <c r="B133256" s="2">
        <v>44310.872096926789</v>
      </c>
      <c r="C133256">
        <v>312986</v>
      </c>
      <c r="D133256">
        <v>411922</v>
      </c>
      <c r="E133256" s="48">
        <f t="shared" si="2082"/>
        <v>0.87152777777777779</v>
      </c>
      <c r="F133256" t="str">
        <f>TEXT(Таблица19[[#This Row],[время просмотра (UTC)]],"ДДД")</f>
        <v>Сб</v>
      </c>
    </row>
    <row r="133257" spans="1:6" x14ac:dyDescent="0.25">
      <c r="A133257">
        <v>25144</v>
      </c>
      <c r="B133257" s="2">
        <v>44310.870737864076</v>
      </c>
      <c r="C133257">
        <v>333224</v>
      </c>
      <c r="D133257">
        <v>349605</v>
      </c>
      <c r="E133257" s="48">
        <f t="shared" si="2082"/>
        <v>0.87013888888888891</v>
      </c>
      <c r="F133257" t="str">
        <f>TEXT(Таблица19[[#This Row],[время просмотра (UTC)]],"ДДД")</f>
        <v>Сб</v>
      </c>
    </row>
    <row r="133258" spans="1:6" x14ac:dyDescent="0.25">
      <c r="A133258">
        <v>25139</v>
      </c>
      <c r="B133258" s="2">
        <v>44310.869928802589</v>
      </c>
      <c r="C133258">
        <v>63206</v>
      </c>
      <c r="D133258">
        <v>230507</v>
      </c>
      <c r="E133258" s="48">
        <f t="shared" si="2082"/>
        <v>0.86944444444444446</v>
      </c>
      <c r="F133258" t="str">
        <f>TEXT(Таблица19[[#This Row],[время просмотра (UTC)]],"ДДД")</f>
        <v>Сб</v>
      </c>
    </row>
    <row r="133259" spans="1:6" x14ac:dyDescent="0.25">
      <c r="A133259">
        <v>25138</v>
      </c>
      <c r="B133259" s="2">
        <v>44310.869524271846</v>
      </c>
      <c r="C133259">
        <v>176807</v>
      </c>
      <c r="D133259">
        <v>86587</v>
      </c>
      <c r="E133259" s="48">
        <f t="shared" si="2082"/>
        <v>0.86944444444444446</v>
      </c>
      <c r="F133259" t="str">
        <f>TEXT(Таблица19[[#This Row],[время просмотра (UTC)]],"ДДД")</f>
        <v>Сб</v>
      </c>
    </row>
    <row r="133260" spans="1:6" x14ac:dyDescent="0.25">
      <c r="A133260">
        <v>25137</v>
      </c>
      <c r="B133260" s="2">
        <v>44310.868953520308</v>
      </c>
      <c r="C133260">
        <v>104914</v>
      </c>
      <c r="D133260">
        <v>17150</v>
      </c>
      <c r="E133260" s="48">
        <f t="shared" si="2082"/>
        <v>0.86875000000000002</v>
      </c>
      <c r="F133260" t="str">
        <f>TEXT(Таблица19[[#This Row],[время просмотра (UTC)]],"ДДД")</f>
        <v>Сб</v>
      </c>
    </row>
    <row r="133261" spans="1:6" x14ac:dyDescent="0.25">
      <c r="A133261">
        <v>25133</v>
      </c>
      <c r="B133261" s="2">
        <v>44310.867906148873</v>
      </c>
      <c r="C133261">
        <v>165850</v>
      </c>
      <c r="D133261">
        <v>108086</v>
      </c>
      <c r="E133261" s="48">
        <f t="shared" si="2082"/>
        <v>0.86736111111111114</v>
      </c>
      <c r="F133261" t="str">
        <f>TEXT(Таблица19[[#This Row],[время просмотра (UTC)]],"ДДД")</f>
        <v>Сб</v>
      </c>
    </row>
    <row r="133262" spans="1:6" x14ac:dyDescent="0.25">
      <c r="A133262">
        <v>25128</v>
      </c>
      <c r="B133262" s="2">
        <v>44310.867501618122</v>
      </c>
      <c r="C133262">
        <v>53693</v>
      </c>
      <c r="D133262">
        <v>472712</v>
      </c>
      <c r="E133262" s="48">
        <f t="shared" si="2082"/>
        <v>0.86736111111111114</v>
      </c>
      <c r="F133262" t="str">
        <f>TEXT(Таблица19[[#This Row],[время просмотра (UTC)]],"ДДД")</f>
        <v>Сб</v>
      </c>
    </row>
    <row r="133263" spans="1:6" x14ac:dyDescent="0.25">
      <c r="A133263">
        <v>25124</v>
      </c>
      <c r="B133263" s="2">
        <v>44310.864345225382</v>
      </c>
      <c r="C133263">
        <v>32772</v>
      </c>
      <c r="D133263">
        <v>470762</v>
      </c>
      <c r="E133263" s="48">
        <f t="shared" si="2082"/>
        <v>0.86388888888888893</v>
      </c>
      <c r="F133263" t="str">
        <f>TEXT(Таблица19[[#This Row],[время просмотра (UTC)]],"ДДД")</f>
        <v>Сб</v>
      </c>
    </row>
    <row r="133264" spans="1:6" x14ac:dyDescent="0.25">
      <c r="A133264">
        <v>25120</v>
      </c>
      <c r="B133264" s="2">
        <v>44310.864070558797</v>
      </c>
      <c r="C133264">
        <v>83347</v>
      </c>
      <c r="D133264">
        <v>347393</v>
      </c>
      <c r="E133264" s="48">
        <f t="shared" si="2082"/>
        <v>0.86388888888888893</v>
      </c>
      <c r="F133264" t="str">
        <f>TEXT(Таблица19[[#This Row],[время просмотра (UTC)]],"ДДД")</f>
        <v>Сб</v>
      </c>
    </row>
    <row r="133265" spans="1:6" x14ac:dyDescent="0.25">
      <c r="A133265">
        <v>25116</v>
      </c>
      <c r="B133265" s="2">
        <v>44310.861433656959</v>
      </c>
      <c r="C133265">
        <v>327887</v>
      </c>
      <c r="D133265">
        <v>273577</v>
      </c>
      <c r="E133265" s="48">
        <f t="shared" si="2082"/>
        <v>0.86111111111111116</v>
      </c>
      <c r="F133265" t="str">
        <f>TEXT(Таблица19[[#This Row],[время просмотра (UTC)]],"ДДД")</f>
        <v>Сб</v>
      </c>
    </row>
    <row r="133266" spans="1:6" x14ac:dyDescent="0.25">
      <c r="A133266">
        <v>25115</v>
      </c>
      <c r="B133266" s="2">
        <v>44310.861433656959</v>
      </c>
      <c r="C133266">
        <v>185503</v>
      </c>
      <c r="D133266">
        <v>242428</v>
      </c>
      <c r="E133266" s="48">
        <f t="shared" si="2082"/>
        <v>0.86111111111111116</v>
      </c>
      <c r="F133266" t="str">
        <f>TEXT(Таблица19[[#This Row],[время просмотра (UTC)]],"ДДД")</f>
        <v>Сб</v>
      </c>
    </row>
    <row r="133267" spans="1:6" x14ac:dyDescent="0.25">
      <c r="A133267">
        <v>25111</v>
      </c>
      <c r="B133267" s="2">
        <v>44310.861433656959</v>
      </c>
      <c r="C133267">
        <v>80396</v>
      </c>
      <c r="D133267">
        <v>327633</v>
      </c>
      <c r="E133267" s="48">
        <f t="shared" si="2082"/>
        <v>0.86111111111111116</v>
      </c>
      <c r="F133267" t="str">
        <f>TEXT(Таблица19[[#This Row],[время просмотра (UTC)]],"ДДД")</f>
        <v>Сб</v>
      </c>
    </row>
    <row r="133268" spans="1:6" x14ac:dyDescent="0.25">
      <c r="A133268">
        <v>25108</v>
      </c>
      <c r="B133268" s="2">
        <v>44310.861433656959</v>
      </c>
      <c r="C133268">
        <v>63229</v>
      </c>
      <c r="D133268">
        <v>59122</v>
      </c>
      <c r="E133268" s="48">
        <f t="shared" si="2082"/>
        <v>0.86111111111111116</v>
      </c>
      <c r="F133268" t="str">
        <f>TEXT(Таблица19[[#This Row],[время просмотра (UTC)]],"ДДД")</f>
        <v>Сб</v>
      </c>
    </row>
    <row r="133269" spans="1:6" x14ac:dyDescent="0.25">
      <c r="A133269">
        <v>25104</v>
      </c>
      <c r="B133269" s="2">
        <v>44310.861029126216</v>
      </c>
      <c r="C133269">
        <v>324668</v>
      </c>
      <c r="D133269">
        <v>241927</v>
      </c>
      <c r="E133269" s="48">
        <f t="shared" si="2082"/>
        <v>0.86041666666666661</v>
      </c>
      <c r="F133269" t="str">
        <f>TEXT(Таблица19[[#This Row],[время просмотра (UTC)]],"ДДД")</f>
        <v>Сб</v>
      </c>
    </row>
    <row r="133270" spans="1:6" x14ac:dyDescent="0.25">
      <c r="A133270">
        <v>25102</v>
      </c>
      <c r="B133270" s="2">
        <v>44310.860499893184</v>
      </c>
      <c r="C133270">
        <v>57578</v>
      </c>
      <c r="D133270">
        <v>312954</v>
      </c>
      <c r="E133270" s="48">
        <f t="shared" si="2082"/>
        <v>0.86041666666666661</v>
      </c>
      <c r="F133270" t="str">
        <f>TEXT(Таблица19[[#This Row],[время просмотра (UTC)]],"ДДД")</f>
        <v>Сб</v>
      </c>
    </row>
    <row r="133271" spans="1:6" x14ac:dyDescent="0.25">
      <c r="A133271">
        <v>25099</v>
      </c>
      <c r="B133271" s="2">
        <v>44310.859815533986</v>
      </c>
      <c r="C133271">
        <v>105909</v>
      </c>
      <c r="D133271">
        <v>411922</v>
      </c>
      <c r="E133271" s="48">
        <f t="shared" si="2082"/>
        <v>0.85972222222222217</v>
      </c>
      <c r="F133271" t="str">
        <f>TEXT(Таблица19[[#This Row],[время просмотра (UTC)]],"ДДД")</f>
        <v>Сб</v>
      </c>
    </row>
    <row r="133272" spans="1:6" x14ac:dyDescent="0.25">
      <c r="A133272">
        <v>25098</v>
      </c>
      <c r="B133272" s="2">
        <v>44310.859815533986</v>
      </c>
      <c r="C133272">
        <v>25953</v>
      </c>
      <c r="D133272">
        <v>195811</v>
      </c>
      <c r="E133272" s="48">
        <f t="shared" si="2082"/>
        <v>0.85972222222222217</v>
      </c>
      <c r="F133272" t="str">
        <f>TEXT(Таблица19[[#This Row],[время просмотра (UTC)]],"ДДД")</f>
        <v>Сб</v>
      </c>
    </row>
    <row r="133273" spans="1:6" x14ac:dyDescent="0.25">
      <c r="A133273">
        <v>25095</v>
      </c>
      <c r="B133273" s="2">
        <v>44310.858601941742</v>
      </c>
      <c r="C133273">
        <v>181511</v>
      </c>
      <c r="D133273">
        <v>473233</v>
      </c>
      <c r="E133273" s="48">
        <f t="shared" si="2082"/>
        <v>0.85833333333333339</v>
      </c>
      <c r="F133273" t="str">
        <f>TEXT(Таблица19[[#This Row],[время просмотра (UTC)]],"ДДД")</f>
        <v>Сб</v>
      </c>
    </row>
    <row r="133274" spans="1:6" x14ac:dyDescent="0.25">
      <c r="A133274">
        <v>25090</v>
      </c>
      <c r="B133274" s="2">
        <v>44310.858197411006</v>
      </c>
      <c r="C133274">
        <v>222183</v>
      </c>
      <c r="D133274">
        <v>242428</v>
      </c>
      <c r="E133274" s="48">
        <f t="shared" si="2082"/>
        <v>0.85763888888888884</v>
      </c>
      <c r="F133274" t="str">
        <f>TEXT(Таблица19[[#This Row],[время просмотра (UTC)]],"ДДД")</f>
        <v>Сб</v>
      </c>
    </row>
    <row r="133275" spans="1:6" x14ac:dyDescent="0.25">
      <c r="A133275">
        <v>25087</v>
      </c>
      <c r="B133275" s="2">
        <v>44310.858197411006</v>
      </c>
      <c r="C133275">
        <v>83457</v>
      </c>
      <c r="D133275">
        <v>158978</v>
      </c>
      <c r="E133275" s="48">
        <f t="shared" si="2082"/>
        <v>0.85763888888888884</v>
      </c>
      <c r="F133275" t="str">
        <f>TEXT(Таблица19[[#This Row],[время просмотра (UTC)]],"ДДД")</f>
        <v>Сб</v>
      </c>
    </row>
    <row r="133276" spans="1:6" x14ac:dyDescent="0.25">
      <c r="A133276">
        <v>25083</v>
      </c>
      <c r="B133276" s="2">
        <v>44310.857792880262</v>
      </c>
      <c r="C133276">
        <v>103573</v>
      </c>
      <c r="D133276">
        <v>133619</v>
      </c>
      <c r="E133276" s="48">
        <f t="shared" si="2082"/>
        <v>0.85763888888888884</v>
      </c>
      <c r="F133276" t="str">
        <f>TEXT(Таблица19[[#This Row],[время просмотра (UTC)]],"ДДД")</f>
        <v>Сб</v>
      </c>
    </row>
    <row r="133277" spans="1:6" x14ac:dyDescent="0.25">
      <c r="A133277">
        <v>25080</v>
      </c>
      <c r="B133277" s="2">
        <v>44310.857792880262</v>
      </c>
      <c r="C133277">
        <v>7550</v>
      </c>
      <c r="D133277">
        <v>5151</v>
      </c>
      <c r="E133277" s="48">
        <f t="shared" si="2082"/>
        <v>0.85763888888888884</v>
      </c>
      <c r="F133277" t="str">
        <f>TEXT(Таблица19[[#This Row],[время просмотра (UTC)]],"ДДД")</f>
        <v>Сб</v>
      </c>
    </row>
    <row r="133278" spans="1:6" x14ac:dyDescent="0.25">
      <c r="A133278">
        <v>25075</v>
      </c>
      <c r="B133278" s="2">
        <v>44310.856174757282</v>
      </c>
      <c r="C133278">
        <v>181871</v>
      </c>
      <c r="D133278">
        <v>349014</v>
      </c>
      <c r="E133278" s="48">
        <f t="shared" si="2082"/>
        <v>0.85555555555555562</v>
      </c>
      <c r="F133278" t="str">
        <f>TEXT(Таблица19[[#This Row],[время просмотра (UTC)]],"ДДД")</f>
        <v>Сб</v>
      </c>
    </row>
    <row r="133279" spans="1:6" x14ac:dyDescent="0.25">
      <c r="A133279">
        <v>25071</v>
      </c>
      <c r="B133279" s="2">
        <v>44310.856174757282</v>
      </c>
      <c r="C133279">
        <v>125035</v>
      </c>
      <c r="D133279">
        <v>148309</v>
      </c>
      <c r="E133279" s="48">
        <f t="shared" si="2082"/>
        <v>0.85555555555555562</v>
      </c>
      <c r="F133279" t="str">
        <f>TEXT(Таблица19[[#This Row],[время просмотра (UTC)]],"ДДД")</f>
        <v>Сб</v>
      </c>
    </row>
    <row r="133280" spans="1:6" x14ac:dyDescent="0.25">
      <c r="A133280">
        <v>25068</v>
      </c>
      <c r="B133280" s="2">
        <v>44310.855067598495</v>
      </c>
      <c r="C133280">
        <v>300764</v>
      </c>
      <c r="D133280">
        <v>104958</v>
      </c>
      <c r="E133280" s="48">
        <f t="shared" si="2082"/>
        <v>0.85486111111111107</v>
      </c>
      <c r="F133280" t="str">
        <f>TEXT(Таблица19[[#This Row],[время просмотра (UTC)]],"ДДД")</f>
        <v>Сб</v>
      </c>
    </row>
    <row r="133281" spans="1:6" x14ac:dyDescent="0.25">
      <c r="A133281">
        <v>25065</v>
      </c>
      <c r="B133281" s="2">
        <v>44310.854961165052</v>
      </c>
      <c r="C133281">
        <v>117768</v>
      </c>
      <c r="D133281">
        <v>74870</v>
      </c>
      <c r="E133281" s="48">
        <f t="shared" si="2082"/>
        <v>0.85486111111111107</v>
      </c>
      <c r="F133281" t="str">
        <f>TEXT(Таблица19[[#This Row],[время просмотра (UTC)]],"ДДД")</f>
        <v>Сб</v>
      </c>
    </row>
    <row r="133282" spans="1:6" x14ac:dyDescent="0.25">
      <c r="A133282">
        <v>25063</v>
      </c>
      <c r="B133282" s="2">
        <v>44310.854152103559</v>
      </c>
      <c r="C133282">
        <v>75952</v>
      </c>
      <c r="D133282">
        <v>472712</v>
      </c>
      <c r="E133282" s="48">
        <f t="shared" si="2082"/>
        <v>0.8534722222222223</v>
      </c>
      <c r="F133282" t="str">
        <f>TEXT(Таблица19[[#This Row],[время просмотра (UTC)]],"ДДД")</f>
        <v>Сб</v>
      </c>
    </row>
    <row r="133283" spans="1:6" x14ac:dyDescent="0.25">
      <c r="A133283">
        <v>25062</v>
      </c>
      <c r="B133283" s="2">
        <v>44310.854152103559</v>
      </c>
      <c r="C133283">
        <v>32086</v>
      </c>
      <c r="D133283">
        <v>196571</v>
      </c>
      <c r="E133283" s="48">
        <f t="shared" si="2082"/>
        <v>0.8534722222222223</v>
      </c>
      <c r="F133283" t="str">
        <f>TEXT(Таблица19[[#This Row],[время просмотра (UTC)]],"ДДД")</f>
        <v>Сб</v>
      </c>
    </row>
    <row r="133284" spans="1:6" x14ac:dyDescent="0.25">
      <c r="A133284">
        <v>25059</v>
      </c>
      <c r="B133284" s="2">
        <v>44310.851724919099</v>
      </c>
      <c r="C133284">
        <v>87641</v>
      </c>
      <c r="D133284">
        <v>266474</v>
      </c>
      <c r="E133284" s="48">
        <f t="shared" si="2082"/>
        <v>0.85138888888888886</v>
      </c>
      <c r="F133284" t="str">
        <f>TEXT(Таблица19[[#This Row],[время просмотра (UTC)]],"ДДД")</f>
        <v>Сб</v>
      </c>
    </row>
    <row r="133285" spans="1:6" x14ac:dyDescent="0.25">
      <c r="A133285">
        <v>25058</v>
      </c>
      <c r="B133285" s="2">
        <v>44310.851435895871</v>
      </c>
      <c r="C133285">
        <v>262774</v>
      </c>
      <c r="D133285">
        <v>327633</v>
      </c>
      <c r="E133285" s="48">
        <f t="shared" si="2082"/>
        <v>0.85138888888888886</v>
      </c>
      <c r="F133285" t="str">
        <f>TEXT(Таблица19[[#This Row],[время просмотра (UTC)]],"ДДД")</f>
        <v>Сб</v>
      </c>
    </row>
    <row r="133286" spans="1:6" x14ac:dyDescent="0.25">
      <c r="A133286">
        <v>25055</v>
      </c>
      <c r="B133286" s="2">
        <v>44310.850106796119</v>
      </c>
      <c r="C133286">
        <v>257573</v>
      </c>
      <c r="D133286">
        <v>192331</v>
      </c>
      <c r="E133286" s="48">
        <f t="shared" si="2082"/>
        <v>0.85</v>
      </c>
      <c r="F133286" t="str">
        <f>TEXT(Таблица19[[#This Row],[время просмотра (UTC)]],"ДДД")</f>
        <v>Сб</v>
      </c>
    </row>
    <row r="133287" spans="1:6" x14ac:dyDescent="0.25">
      <c r="A133287">
        <v>25054</v>
      </c>
      <c r="B133287" s="2">
        <v>44310.84981841487</v>
      </c>
      <c r="C133287">
        <v>185266</v>
      </c>
      <c r="D133287">
        <v>244574</v>
      </c>
      <c r="E133287" s="48">
        <f t="shared" si="2082"/>
        <v>0.84930555555555554</v>
      </c>
      <c r="F133287" t="str">
        <f>TEXT(Таблица19[[#This Row],[время просмотра (UTC)]],"ДДД")</f>
        <v>Сб</v>
      </c>
    </row>
    <row r="133288" spans="1:6" x14ac:dyDescent="0.25">
      <c r="A133288">
        <v>25049</v>
      </c>
      <c r="B133288" s="2">
        <v>44310.848893203882</v>
      </c>
      <c r="C133288">
        <v>208787</v>
      </c>
      <c r="D133288">
        <v>432277</v>
      </c>
      <c r="E133288" s="48">
        <f t="shared" si="2082"/>
        <v>0.84861111111111109</v>
      </c>
      <c r="F133288" t="str">
        <f>TEXT(Таблица19[[#This Row],[время просмотра (UTC)]],"ДДД")</f>
        <v>Сб</v>
      </c>
    </row>
    <row r="133289" spans="1:6" x14ac:dyDescent="0.25">
      <c r="A133289">
        <v>25047</v>
      </c>
      <c r="B133289" s="2">
        <v>44310.848488673138</v>
      </c>
      <c r="C133289">
        <v>258031</v>
      </c>
      <c r="D133289">
        <v>351192</v>
      </c>
      <c r="E133289" s="48">
        <f t="shared" si="2082"/>
        <v>0.84791666666666676</v>
      </c>
      <c r="F133289" t="str">
        <f>TEXT(Таблица19[[#This Row],[время просмотра (UTC)]],"ДДД")</f>
        <v>Сб</v>
      </c>
    </row>
    <row r="133290" spans="1:6" x14ac:dyDescent="0.25">
      <c r="A133290">
        <v>25042</v>
      </c>
      <c r="B133290" s="2">
        <v>44310.846466019415</v>
      </c>
      <c r="C133290">
        <v>160767</v>
      </c>
      <c r="D133290">
        <v>411922</v>
      </c>
      <c r="E133290" s="48">
        <f t="shared" si="2082"/>
        <v>0.84583333333333333</v>
      </c>
      <c r="F133290" t="str">
        <f>TEXT(Таблица19[[#This Row],[время просмотра (UTC)]],"ДДД")</f>
        <v>Сб</v>
      </c>
    </row>
    <row r="133291" spans="1:6" x14ac:dyDescent="0.25">
      <c r="A133291">
        <v>25037</v>
      </c>
      <c r="B133291" s="2">
        <v>44310.844847896442</v>
      </c>
      <c r="C133291">
        <v>248916</v>
      </c>
      <c r="D133291">
        <v>42705</v>
      </c>
      <c r="E133291" s="48">
        <f t="shared" si="2082"/>
        <v>0.84444444444444444</v>
      </c>
      <c r="F133291" t="str">
        <f>TEXT(Таблица19[[#This Row],[время просмотра (UTC)]],"ДДД")</f>
        <v>Сб</v>
      </c>
    </row>
    <row r="133292" spans="1:6" x14ac:dyDescent="0.25">
      <c r="A133292">
        <v>25035</v>
      </c>
      <c r="B133292" s="2">
        <v>44310.843867305521</v>
      </c>
      <c r="C133292">
        <v>209643</v>
      </c>
      <c r="D133292">
        <v>192331</v>
      </c>
      <c r="E133292" s="48">
        <f t="shared" si="2082"/>
        <v>0.84375</v>
      </c>
      <c r="F133292" t="str">
        <f>TEXT(Таблица19[[#This Row],[время просмотра (UTC)]],"ДДД")</f>
        <v>Сб</v>
      </c>
    </row>
    <row r="133293" spans="1:6" x14ac:dyDescent="0.25">
      <c r="A133293">
        <v>25033</v>
      </c>
      <c r="B133293" s="2">
        <v>44310.843229773462</v>
      </c>
      <c r="C133293">
        <v>313262</v>
      </c>
      <c r="D133293">
        <v>129210</v>
      </c>
      <c r="E133293" s="48">
        <f t="shared" si="2082"/>
        <v>0.84305555555555556</v>
      </c>
      <c r="F133293" t="str">
        <f>TEXT(Таблица19[[#This Row],[время просмотра (UTC)]],"ДДД")</f>
        <v>Сб</v>
      </c>
    </row>
    <row r="133294" spans="1:6" x14ac:dyDescent="0.25">
      <c r="A133294">
        <v>25028</v>
      </c>
      <c r="B133294" s="2">
        <v>44310.842420711975</v>
      </c>
      <c r="C133294">
        <v>55339</v>
      </c>
      <c r="D133294">
        <v>150658</v>
      </c>
      <c r="E133294" s="48">
        <f t="shared" si="2082"/>
        <v>0.84236111111111101</v>
      </c>
      <c r="F133294" t="str">
        <f>TEXT(Таблица19[[#This Row],[время просмотра (UTC)]],"ДДД")</f>
        <v>Сб</v>
      </c>
    </row>
    <row r="133295" spans="1:6" x14ac:dyDescent="0.25">
      <c r="A133295">
        <v>25027</v>
      </c>
      <c r="B133295" s="2">
        <v>44310.840144047368</v>
      </c>
      <c r="C133295">
        <v>335763</v>
      </c>
      <c r="D133295">
        <v>112334</v>
      </c>
      <c r="E133295" s="48">
        <f t="shared" si="2082"/>
        <v>0.83958333333333324</v>
      </c>
      <c r="F133295" t="str">
        <f>TEXT(Таблица19[[#This Row],[время просмотра (UTC)]],"ДДД")</f>
        <v>Сб</v>
      </c>
    </row>
    <row r="133296" spans="1:6" x14ac:dyDescent="0.25">
      <c r="A133296">
        <v>25024</v>
      </c>
      <c r="B133296" s="2">
        <v>44310.838375404535</v>
      </c>
      <c r="C133296">
        <v>63017</v>
      </c>
      <c r="D133296">
        <v>250679</v>
      </c>
      <c r="E133296" s="48">
        <f t="shared" si="2082"/>
        <v>0.83819444444444446</v>
      </c>
      <c r="F133296" t="str">
        <f>TEXT(Таблица19[[#This Row],[время просмотра (UTC)]],"ДДД")</f>
        <v>Сб</v>
      </c>
    </row>
    <row r="133297" spans="1:6" x14ac:dyDescent="0.25">
      <c r="A133297">
        <v>25020</v>
      </c>
      <c r="B133297" s="2">
        <v>44310.838375404528</v>
      </c>
      <c r="C133297">
        <v>179110</v>
      </c>
      <c r="D133297">
        <v>196347</v>
      </c>
      <c r="E133297" s="48">
        <f t="shared" si="2082"/>
        <v>0.83819444444444446</v>
      </c>
      <c r="F133297" t="str">
        <f>TEXT(Таблица19[[#This Row],[время просмотра (UTC)]],"ДДД")</f>
        <v>Сб</v>
      </c>
    </row>
    <row r="133298" spans="1:6" x14ac:dyDescent="0.25">
      <c r="A133298">
        <v>25015</v>
      </c>
      <c r="B133298" s="2">
        <v>44310.837970873785</v>
      </c>
      <c r="C133298">
        <v>299268</v>
      </c>
      <c r="D133298">
        <v>111368</v>
      </c>
      <c r="E133298" s="48">
        <f t="shared" si="2082"/>
        <v>0.83750000000000002</v>
      </c>
      <c r="F133298" t="str">
        <f>TEXT(Таблица19[[#This Row],[время просмотра (UTC)]],"ДДД")</f>
        <v>Сб</v>
      </c>
    </row>
    <row r="133299" spans="1:6" x14ac:dyDescent="0.25">
      <c r="A133299">
        <v>25010</v>
      </c>
      <c r="B133299" s="2">
        <v>44310.837970873785</v>
      </c>
      <c r="C133299">
        <v>237229</v>
      </c>
      <c r="D133299">
        <v>347393</v>
      </c>
      <c r="E133299" s="48">
        <f t="shared" si="2082"/>
        <v>0.83750000000000002</v>
      </c>
      <c r="F133299" t="str">
        <f>TEXT(Таблица19[[#This Row],[время просмотра (UTC)]],"ДДД")</f>
        <v>Сб</v>
      </c>
    </row>
    <row r="133300" spans="1:6" x14ac:dyDescent="0.25">
      <c r="A133300">
        <v>25007</v>
      </c>
      <c r="B133300" s="2">
        <v>44310.837611011077</v>
      </c>
      <c r="C133300">
        <v>207838</v>
      </c>
      <c r="D133300">
        <v>182984</v>
      </c>
      <c r="E133300" s="48">
        <f t="shared" si="2082"/>
        <v>0.83750000000000002</v>
      </c>
      <c r="F133300" t="str">
        <f>TEXT(Таблица19[[#This Row],[время просмотра (UTC)]],"ДДД")</f>
        <v>Сб</v>
      </c>
    </row>
    <row r="133301" spans="1:6" x14ac:dyDescent="0.25">
      <c r="A133301">
        <v>25003</v>
      </c>
      <c r="B133301" s="2">
        <v>44310.837566343042</v>
      </c>
      <c r="C133301">
        <v>57046</v>
      </c>
      <c r="D133301">
        <v>436459</v>
      </c>
      <c r="E133301" s="48">
        <f t="shared" si="2082"/>
        <v>0.83750000000000002</v>
      </c>
      <c r="F133301" t="str">
        <f>TEXT(Таблица19[[#This Row],[время просмотра (UTC)]],"ДДД")</f>
        <v>Сб</v>
      </c>
    </row>
    <row r="133302" spans="1:6" x14ac:dyDescent="0.25">
      <c r="A133302">
        <v>25000</v>
      </c>
      <c r="B133302" s="2">
        <v>44310.837397381511</v>
      </c>
      <c r="C133302">
        <v>295446</v>
      </c>
      <c r="D133302">
        <v>146737</v>
      </c>
      <c r="E133302" s="48">
        <f t="shared" si="2082"/>
        <v>0.83680555555555547</v>
      </c>
      <c r="F133302" t="str">
        <f>TEXT(Таблица19[[#This Row],[время просмотра (UTC)]],"ДДД")</f>
        <v>Сб</v>
      </c>
    </row>
    <row r="133303" spans="1:6" x14ac:dyDescent="0.25">
      <c r="A133303">
        <v>24999</v>
      </c>
      <c r="B133303" s="2">
        <v>44310.837161812298</v>
      </c>
      <c r="C133303">
        <v>160114</v>
      </c>
      <c r="D133303">
        <v>470762</v>
      </c>
      <c r="E133303" s="48">
        <f t="shared" si="2082"/>
        <v>0.83680555555555547</v>
      </c>
      <c r="F133303" t="str">
        <f>TEXT(Таблица19[[#This Row],[время просмотра (UTC)]],"ДДД")</f>
        <v>Сб</v>
      </c>
    </row>
    <row r="133304" spans="1:6" x14ac:dyDescent="0.25">
      <c r="A133304">
        <v>24995</v>
      </c>
      <c r="B133304" s="2">
        <v>44310.835948220061</v>
      </c>
      <c r="C133304">
        <v>301853</v>
      </c>
      <c r="D133304">
        <v>78899</v>
      </c>
      <c r="E133304" s="48">
        <f t="shared" si="2082"/>
        <v>0.8354166666666667</v>
      </c>
      <c r="F133304" t="str">
        <f>TEXT(Таблица19[[#This Row],[время просмотра (UTC)]],"ДДД")</f>
        <v>Сб</v>
      </c>
    </row>
    <row r="133305" spans="1:6" x14ac:dyDescent="0.25">
      <c r="A133305">
        <v>24991</v>
      </c>
      <c r="B133305" s="2">
        <v>44310.835543689325</v>
      </c>
      <c r="C133305">
        <v>77986</v>
      </c>
      <c r="D133305">
        <v>122902</v>
      </c>
      <c r="E133305" s="48">
        <f t="shared" si="2082"/>
        <v>0.8354166666666667</v>
      </c>
      <c r="F133305" t="str">
        <f>TEXT(Таблица19[[#This Row],[время просмотра (UTC)]],"ДДД")</f>
        <v>Сб</v>
      </c>
    </row>
    <row r="133306" spans="1:6" x14ac:dyDescent="0.25">
      <c r="A133306">
        <v>24989</v>
      </c>
      <c r="B133306" s="2">
        <v>44310.835413678396</v>
      </c>
      <c r="C133306">
        <v>176887</v>
      </c>
      <c r="D133306">
        <v>230347</v>
      </c>
      <c r="E133306" s="48">
        <f t="shared" si="2082"/>
        <v>0.8354166666666667</v>
      </c>
      <c r="F133306" t="str">
        <f>TEXT(Таблица19[[#This Row],[время просмотра (UTC)]],"ДДД")</f>
        <v>Сб</v>
      </c>
    </row>
    <row r="133307" spans="1:6" x14ac:dyDescent="0.25">
      <c r="A133307">
        <v>24986</v>
      </c>
      <c r="B133307" s="2">
        <v>44310.834734627831</v>
      </c>
      <c r="C133307">
        <v>42462</v>
      </c>
      <c r="D133307">
        <v>16029</v>
      </c>
      <c r="E133307" s="48">
        <f t="shared" si="2082"/>
        <v>0.83472222222222225</v>
      </c>
      <c r="F133307" t="str">
        <f>TEXT(Таблица19[[#This Row],[время просмотра (UTC)]],"ДДД")</f>
        <v>Сб</v>
      </c>
    </row>
    <row r="133308" spans="1:6" x14ac:dyDescent="0.25">
      <c r="A133308">
        <v>24984</v>
      </c>
      <c r="B133308" s="2">
        <v>44310.833116504851</v>
      </c>
      <c r="C133308">
        <v>292072</v>
      </c>
      <c r="D133308">
        <v>411922</v>
      </c>
      <c r="E133308" s="48">
        <f t="shared" si="2082"/>
        <v>0.83263888888888893</v>
      </c>
      <c r="F133308" t="str">
        <f>TEXT(Таблица19[[#This Row],[время просмотра (UTC)]],"ДДД")</f>
        <v>Сб</v>
      </c>
    </row>
    <row r="133309" spans="1:6" x14ac:dyDescent="0.25">
      <c r="A133309">
        <v>24982</v>
      </c>
      <c r="B133309" s="2">
        <v>44310.831498381878</v>
      </c>
      <c r="C133309">
        <v>254337</v>
      </c>
      <c r="D133309">
        <v>117699</v>
      </c>
      <c r="E133309" s="48">
        <f t="shared" si="2082"/>
        <v>0.83124999999999993</v>
      </c>
      <c r="F133309" t="str">
        <f>TEXT(Таблица19[[#This Row],[время просмотра (UTC)]],"ДДД")</f>
        <v>Сб</v>
      </c>
    </row>
    <row r="133310" spans="1:6" x14ac:dyDescent="0.25">
      <c r="A133310">
        <v>24978</v>
      </c>
      <c r="B133310" s="2">
        <v>44310.831498381878</v>
      </c>
      <c r="C133310">
        <v>92911</v>
      </c>
      <c r="D133310">
        <v>411922</v>
      </c>
      <c r="E133310" s="48">
        <f t="shared" si="2082"/>
        <v>0.83124999999999993</v>
      </c>
      <c r="F133310" t="str">
        <f>TEXT(Таблица19[[#This Row],[время просмотра (UTC)]],"ДДД")</f>
        <v>Сб</v>
      </c>
    </row>
    <row r="133311" spans="1:6" x14ac:dyDescent="0.25">
      <c r="A133311">
        <v>24973</v>
      </c>
      <c r="B133311" s="2">
        <v>44310.830835901972</v>
      </c>
      <c r="C133311">
        <v>341315</v>
      </c>
      <c r="D133311">
        <v>118549</v>
      </c>
      <c r="E133311" s="48">
        <f t="shared" si="2082"/>
        <v>0.8305555555555556</v>
      </c>
      <c r="F133311" t="str">
        <f>TEXT(Таблица19[[#This Row],[время просмотра (UTC)]],"ДДД")</f>
        <v>Сб</v>
      </c>
    </row>
    <row r="133312" spans="1:6" x14ac:dyDescent="0.25">
      <c r="A133312">
        <v>24968</v>
      </c>
      <c r="B133312" s="2">
        <v>44310.830689320392</v>
      </c>
      <c r="C133312">
        <v>324834</v>
      </c>
      <c r="D133312">
        <v>347008</v>
      </c>
      <c r="E133312" s="48">
        <f t="shared" si="2082"/>
        <v>0.8305555555555556</v>
      </c>
      <c r="F133312" t="str">
        <f>TEXT(Таблица19[[#This Row],[время просмотра (UTC)]],"ДДД")</f>
        <v>Сб</v>
      </c>
    </row>
    <row r="133313" spans="1:6" x14ac:dyDescent="0.25">
      <c r="A133313">
        <v>24966</v>
      </c>
      <c r="B133313" s="2">
        <v>44310.830689320392</v>
      </c>
      <c r="C133313">
        <v>295568</v>
      </c>
      <c r="D133313">
        <v>362397</v>
      </c>
      <c r="E133313" s="48">
        <f t="shared" si="2082"/>
        <v>0.8305555555555556</v>
      </c>
      <c r="F133313" t="str">
        <f>TEXT(Таблица19[[#This Row],[время просмотра (UTC)]],"ДДД")</f>
        <v>Сб</v>
      </c>
    </row>
    <row r="133314" spans="1:6" x14ac:dyDescent="0.25">
      <c r="A133314">
        <v>24961</v>
      </c>
      <c r="B133314" s="2">
        <v>44310.830689320392</v>
      </c>
      <c r="C133314">
        <v>108035</v>
      </c>
      <c r="D133314">
        <v>262099</v>
      </c>
      <c r="E133314" s="48">
        <f t="shared" ref="E133314:E133377" si="2083">TIME(HOUR(B133314),MINUTE(B133314),SECOND(0))</f>
        <v>0.8305555555555556</v>
      </c>
      <c r="F133314" t="str">
        <f>TEXT(Таблица19[[#This Row],[время просмотра (UTC)]],"ДДД")</f>
        <v>Сб</v>
      </c>
    </row>
    <row r="133315" spans="1:6" x14ac:dyDescent="0.25">
      <c r="A133315">
        <v>24959</v>
      </c>
      <c r="B133315" s="2">
        <v>44310.829475728155</v>
      </c>
      <c r="C133315">
        <v>88019</v>
      </c>
      <c r="D133315">
        <v>181651</v>
      </c>
      <c r="E133315" s="48">
        <f t="shared" si="2083"/>
        <v>0.82916666666666661</v>
      </c>
      <c r="F133315" t="str">
        <f>TEXT(Таблица19[[#This Row],[время просмотра (UTC)]],"ДДД")</f>
        <v>Сб</v>
      </c>
    </row>
    <row r="133316" spans="1:6" x14ac:dyDescent="0.25">
      <c r="A133316">
        <v>24955</v>
      </c>
      <c r="B133316" s="2">
        <v>44310.8293099765</v>
      </c>
      <c r="C133316">
        <v>10499</v>
      </c>
      <c r="D133316">
        <v>347008</v>
      </c>
      <c r="E133316" s="48">
        <f t="shared" si="2083"/>
        <v>0.82916666666666661</v>
      </c>
      <c r="F133316" t="str">
        <f>TEXT(Таблица19[[#This Row],[время просмотра (UTC)]],"ДДД")</f>
        <v>Сб</v>
      </c>
    </row>
    <row r="133317" spans="1:6" x14ac:dyDescent="0.25">
      <c r="A133317">
        <v>24952</v>
      </c>
      <c r="B133317" s="2">
        <v>44310.828666666668</v>
      </c>
      <c r="C133317">
        <v>235472</v>
      </c>
      <c r="D133317">
        <v>239248</v>
      </c>
      <c r="E133317" s="48">
        <f t="shared" si="2083"/>
        <v>0.82847222222222217</v>
      </c>
      <c r="F133317" t="str">
        <f>TEXT(Таблица19[[#This Row],[время просмотра (UTC)]],"ДДД")</f>
        <v>Сб</v>
      </c>
    </row>
    <row r="133318" spans="1:6" x14ac:dyDescent="0.25">
      <c r="A133318">
        <v>24951</v>
      </c>
      <c r="B133318" s="2">
        <v>44310.827453074438</v>
      </c>
      <c r="C133318">
        <v>200780</v>
      </c>
      <c r="D133318">
        <v>281994</v>
      </c>
      <c r="E133318" s="48">
        <f t="shared" si="2083"/>
        <v>0.82708333333333339</v>
      </c>
      <c r="F133318" t="str">
        <f>TEXT(Таблица19[[#This Row],[время просмотра (UTC)]],"ДДД")</f>
        <v>Сб</v>
      </c>
    </row>
    <row r="133319" spans="1:6" x14ac:dyDescent="0.25">
      <c r="A133319">
        <v>24948</v>
      </c>
      <c r="B133319" s="2">
        <v>44310.827048543688</v>
      </c>
      <c r="C133319">
        <v>88843</v>
      </c>
      <c r="D133319">
        <v>230507</v>
      </c>
      <c r="E133319" s="48">
        <f t="shared" si="2083"/>
        <v>0.82638888888888884</v>
      </c>
      <c r="F133319" t="str">
        <f>TEXT(Таблица19[[#This Row],[время просмотра (UTC)]],"ДДД")</f>
        <v>Сб</v>
      </c>
    </row>
    <row r="133320" spans="1:6" x14ac:dyDescent="0.25">
      <c r="A133320">
        <v>24947</v>
      </c>
      <c r="B133320" s="2">
        <v>44310.825769829404</v>
      </c>
      <c r="C133320">
        <v>35961</v>
      </c>
      <c r="D133320">
        <v>209122</v>
      </c>
      <c r="E133320" s="48">
        <f t="shared" si="2083"/>
        <v>0.8256944444444444</v>
      </c>
      <c r="F133320" t="str">
        <f>TEXT(Таблица19[[#This Row],[время просмотра (UTC)]],"ДДД")</f>
        <v>Сб</v>
      </c>
    </row>
    <row r="133321" spans="1:6" x14ac:dyDescent="0.25">
      <c r="A133321">
        <v>24944</v>
      </c>
      <c r="B133321" s="2">
        <v>44310.825430420715</v>
      </c>
      <c r="C133321">
        <v>124341</v>
      </c>
      <c r="D133321">
        <v>7084</v>
      </c>
      <c r="E133321" s="48">
        <f t="shared" si="2083"/>
        <v>0.82500000000000007</v>
      </c>
      <c r="F133321" t="str">
        <f>TEXT(Таблица19[[#This Row],[время просмотра (UTC)]],"ДДД")</f>
        <v>Сб</v>
      </c>
    </row>
    <row r="133322" spans="1:6" x14ac:dyDescent="0.25">
      <c r="A133322">
        <v>24941</v>
      </c>
      <c r="B133322" s="2">
        <v>44310.824621359221</v>
      </c>
      <c r="C133322">
        <v>259213</v>
      </c>
      <c r="D133322">
        <v>194335</v>
      </c>
      <c r="E133322" s="48">
        <f t="shared" si="2083"/>
        <v>0.82430555555555562</v>
      </c>
      <c r="F133322" t="str">
        <f>TEXT(Таблица19[[#This Row],[время просмотра (UTC)]],"ДДД")</f>
        <v>Сб</v>
      </c>
    </row>
    <row r="133323" spans="1:6" x14ac:dyDescent="0.25">
      <c r="A133323">
        <v>24939</v>
      </c>
      <c r="B133323" s="2">
        <v>44310.824216828478</v>
      </c>
      <c r="C133323">
        <v>245529</v>
      </c>
      <c r="D133323">
        <v>230507</v>
      </c>
      <c r="E133323" s="48">
        <f t="shared" si="2083"/>
        <v>0.82361111111111107</v>
      </c>
      <c r="F133323" t="str">
        <f>TEXT(Таблица19[[#This Row],[время просмотра (UTC)]],"ДДД")</f>
        <v>Сб</v>
      </c>
    </row>
    <row r="133324" spans="1:6" x14ac:dyDescent="0.25">
      <c r="A133324">
        <v>24934</v>
      </c>
      <c r="B133324" s="2">
        <v>44310.824216828478</v>
      </c>
      <c r="C133324">
        <v>122436</v>
      </c>
      <c r="D133324">
        <v>320264</v>
      </c>
      <c r="E133324" s="48">
        <f t="shared" si="2083"/>
        <v>0.82361111111111107</v>
      </c>
      <c r="F133324" t="str">
        <f>TEXT(Таблица19[[#This Row],[время просмотра (UTC)]],"ДДД")</f>
        <v>Сб</v>
      </c>
    </row>
    <row r="133325" spans="1:6" x14ac:dyDescent="0.25">
      <c r="A133325">
        <v>24933</v>
      </c>
      <c r="B133325" s="2">
        <v>44310.824216828478</v>
      </c>
      <c r="C133325">
        <v>105558</v>
      </c>
      <c r="D133325">
        <v>258251</v>
      </c>
      <c r="E133325" s="48">
        <f t="shared" si="2083"/>
        <v>0.82361111111111107</v>
      </c>
      <c r="F133325" t="str">
        <f>TEXT(Таблица19[[#This Row],[время просмотра (UTC)]],"ДДД")</f>
        <v>Сб</v>
      </c>
    </row>
    <row r="133326" spans="1:6" x14ac:dyDescent="0.25">
      <c r="A133326">
        <v>24928</v>
      </c>
      <c r="B133326" s="2">
        <v>44310.823812297735</v>
      </c>
      <c r="C133326">
        <v>305905</v>
      </c>
      <c r="D133326">
        <v>423117</v>
      </c>
      <c r="E133326" s="48">
        <f t="shared" si="2083"/>
        <v>0.82361111111111107</v>
      </c>
      <c r="F133326" t="str">
        <f>TEXT(Таблица19[[#This Row],[время просмотра (UTC)]],"ДДД")</f>
        <v>Сб</v>
      </c>
    </row>
    <row r="133327" spans="1:6" x14ac:dyDescent="0.25">
      <c r="A133327">
        <v>24925</v>
      </c>
      <c r="B133327" s="2">
        <v>44310.823812297735</v>
      </c>
      <c r="C133327">
        <v>26859</v>
      </c>
      <c r="D133327">
        <v>154228</v>
      </c>
      <c r="E133327" s="48">
        <f t="shared" si="2083"/>
        <v>0.82361111111111107</v>
      </c>
      <c r="F133327" t="str">
        <f>TEXT(Таблица19[[#This Row],[время просмотра (UTC)]],"ДДД")</f>
        <v>Сб</v>
      </c>
    </row>
    <row r="133328" spans="1:6" x14ac:dyDescent="0.25">
      <c r="A133328">
        <v>24922</v>
      </c>
      <c r="B133328" s="2">
        <v>44310.823407766991</v>
      </c>
      <c r="C133328">
        <v>206350</v>
      </c>
      <c r="D133328">
        <v>60239</v>
      </c>
      <c r="E133328" s="48">
        <f t="shared" si="2083"/>
        <v>0.82291666666666663</v>
      </c>
      <c r="F133328" t="str">
        <f>TEXT(Таблица19[[#This Row],[время просмотра (UTC)]],"ДДД")</f>
        <v>Сб</v>
      </c>
    </row>
    <row r="133329" spans="1:6" x14ac:dyDescent="0.25">
      <c r="A133329">
        <v>24921</v>
      </c>
      <c r="B133329" s="2">
        <v>44310.823114719075</v>
      </c>
      <c r="C133329">
        <v>179177</v>
      </c>
      <c r="D133329">
        <v>104958</v>
      </c>
      <c r="E133329" s="48">
        <f t="shared" si="2083"/>
        <v>0.82291666666666663</v>
      </c>
      <c r="F133329" t="str">
        <f>TEXT(Таблица19[[#This Row],[время просмотра (UTC)]],"ДДД")</f>
        <v>Сб</v>
      </c>
    </row>
    <row r="133330" spans="1:6" x14ac:dyDescent="0.25">
      <c r="A133330">
        <v>24919</v>
      </c>
      <c r="B133330" s="2">
        <v>44310.822598705505</v>
      </c>
      <c r="C133330">
        <v>234636</v>
      </c>
      <c r="D133330">
        <v>411922</v>
      </c>
      <c r="E133330" s="48">
        <f t="shared" si="2083"/>
        <v>0.8222222222222223</v>
      </c>
      <c r="F133330" t="str">
        <f>TEXT(Таблица19[[#This Row],[время просмотра (UTC)]],"ДДД")</f>
        <v>Сб</v>
      </c>
    </row>
    <row r="133331" spans="1:6" x14ac:dyDescent="0.25">
      <c r="A133331">
        <v>24915</v>
      </c>
      <c r="B133331" s="2">
        <v>44310.822598705505</v>
      </c>
      <c r="C133331">
        <v>209815</v>
      </c>
      <c r="D133331">
        <v>111153</v>
      </c>
      <c r="E133331" s="48">
        <f t="shared" si="2083"/>
        <v>0.8222222222222223</v>
      </c>
      <c r="F133331" t="str">
        <f>TEXT(Таблица19[[#This Row],[время просмотра (UTC)]],"ДДД")</f>
        <v>Сб</v>
      </c>
    </row>
    <row r="133332" spans="1:6" x14ac:dyDescent="0.25">
      <c r="A133332">
        <v>24912</v>
      </c>
      <c r="B133332" s="2">
        <v>44310.822194174754</v>
      </c>
      <c r="C133332">
        <v>75332</v>
      </c>
      <c r="D133332">
        <v>70379</v>
      </c>
      <c r="E133332" s="48">
        <f t="shared" si="2083"/>
        <v>0.82152777777777775</v>
      </c>
      <c r="F133332" t="str">
        <f>TEXT(Таблица19[[#This Row],[время просмотра (UTC)]],"ДДД")</f>
        <v>Сб</v>
      </c>
    </row>
    <row r="133333" spans="1:6" x14ac:dyDescent="0.25">
      <c r="A133333">
        <v>24908</v>
      </c>
      <c r="B133333" s="2">
        <v>44310.821385113268</v>
      </c>
      <c r="C133333">
        <v>20420</v>
      </c>
      <c r="D133333">
        <v>471403</v>
      </c>
      <c r="E133333" s="48">
        <f t="shared" si="2083"/>
        <v>0.8208333333333333</v>
      </c>
      <c r="F133333" t="str">
        <f>TEXT(Таблица19[[#This Row],[время просмотра (UTC)]],"ДДД")</f>
        <v>Сб</v>
      </c>
    </row>
    <row r="133334" spans="1:6" x14ac:dyDescent="0.25">
      <c r="A133334">
        <v>24903</v>
      </c>
      <c r="B133334" s="2">
        <v>44310.820980582524</v>
      </c>
      <c r="C133334">
        <v>127006</v>
      </c>
      <c r="D133334">
        <v>473323</v>
      </c>
      <c r="E133334" s="48">
        <f t="shared" si="2083"/>
        <v>0.8208333333333333</v>
      </c>
      <c r="F133334" t="str">
        <f>TEXT(Таблица19[[#This Row],[время просмотра (UTC)]],"ДДД")</f>
        <v>Сб</v>
      </c>
    </row>
    <row r="133335" spans="1:6" x14ac:dyDescent="0.25">
      <c r="A133335">
        <v>24899</v>
      </c>
      <c r="B133335" s="2">
        <v>44310.820825830866</v>
      </c>
      <c r="C133335">
        <v>341606</v>
      </c>
      <c r="D133335">
        <v>347393</v>
      </c>
      <c r="E133335" s="48">
        <f t="shared" si="2083"/>
        <v>0.82013888888888886</v>
      </c>
      <c r="F133335" t="str">
        <f>TEXT(Таблица19[[#This Row],[время просмотра (UTC)]],"ДДД")</f>
        <v>Сб</v>
      </c>
    </row>
    <row r="133336" spans="1:6" x14ac:dyDescent="0.25">
      <c r="A133336">
        <v>24898</v>
      </c>
      <c r="B133336" s="2">
        <v>44310.820576051781</v>
      </c>
      <c r="C133336">
        <v>264491</v>
      </c>
      <c r="D133336">
        <v>472908</v>
      </c>
      <c r="E133336" s="48">
        <f t="shared" si="2083"/>
        <v>0.82013888888888886</v>
      </c>
      <c r="F133336" t="str">
        <f>TEXT(Таблица19[[#This Row],[время просмотра (UTC)]],"ДДД")</f>
        <v>Сб</v>
      </c>
    </row>
    <row r="133337" spans="1:6" x14ac:dyDescent="0.25">
      <c r="A133337">
        <v>24897</v>
      </c>
      <c r="B133337" s="2">
        <v>44310.820154423658</v>
      </c>
      <c r="C133337">
        <v>116263</v>
      </c>
      <c r="D133337">
        <v>154256</v>
      </c>
      <c r="E133337" s="48">
        <f t="shared" si="2083"/>
        <v>0.82013888888888886</v>
      </c>
      <c r="F133337" t="str">
        <f>TEXT(Таблица19[[#This Row],[время просмотра (UTC)]],"ДДД")</f>
        <v>Сб</v>
      </c>
    </row>
    <row r="133338" spans="1:6" x14ac:dyDescent="0.25">
      <c r="A133338">
        <v>24895</v>
      </c>
      <c r="B133338" s="2">
        <v>44310.819766990287</v>
      </c>
      <c r="C133338">
        <v>22225</v>
      </c>
      <c r="D133338">
        <v>114953</v>
      </c>
      <c r="E133338" s="48">
        <f t="shared" si="2083"/>
        <v>0.81944444444444453</v>
      </c>
      <c r="F133338" t="str">
        <f>TEXT(Таблица19[[#This Row],[время просмотра (UTC)]],"ДДД")</f>
        <v>Сб</v>
      </c>
    </row>
    <row r="133339" spans="1:6" x14ac:dyDescent="0.25">
      <c r="A133339">
        <v>24892</v>
      </c>
      <c r="B133339" s="2">
        <v>44310.819362459551</v>
      </c>
      <c r="C133339">
        <v>280447</v>
      </c>
      <c r="D133339">
        <v>473323</v>
      </c>
      <c r="E133339" s="48">
        <f t="shared" si="2083"/>
        <v>0.81874999999999998</v>
      </c>
      <c r="F133339" t="str">
        <f>TEXT(Таблица19[[#This Row],[время просмотра (UTC)]],"ДДД")</f>
        <v>Сб</v>
      </c>
    </row>
    <row r="133340" spans="1:6" x14ac:dyDescent="0.25">
      <c r="A133340">
        <v>24891</v>
      </c>
      <c r="B133340" s="2">
        <v>44310.819362459551</v>
      </c>
      <c r="C133340">
        <v>159157</v>
      </c>
      <c r="D133340">
        <v>43842</v>
      </c>
      <c r="E133340" s="48">
        <f t="shared" si="2083"/>
        <v>0.81874999999999998</v>
      </c>
      <c r="F133340" t="str">
        <f>TEXT(Таблица19[[#This Row],[время просмотра (UTC)]],"ДДД")</f>
        <v>Сб</v>
      </c>
    </row>
    <row r="133341" spans="1:6" x14ac:dyDescent="0.25">
      <c r="A133341">
        <v>24886</v>
      </c>
      <c r="B133341" s="2">
        <v>44310.819362459551</v>
      </c>
      <c r="C133341">
        <v>136162</v>
      </c>
      <c r="D133341">
        <v>351192</v>
      </c>
      <c r="E133341" s="48">
        <f t="shared" si="2083"/>
        <v>0.81874999999999998</v>
      </c>
      <c r="F133341" t="str">
        <f>TEXT(Таблица19[[#This Row],[время просмотра (UTC)]],"ДДД")</f>
        <v>Сб</v>
      </c>
    </row>
    <row r="133342" spans="1:6" x14ac:dyDescent="0.25">
      <c r="A133342">
        <v>24885</v>
      </c>
      <c r="B133342" s="2">
        <v>44310.818957928801</v>
      </c>
      <c r="C133342">
        <v>102776</v>
      </c>
      <c r="D133342">
        <v>345417</v>
      </c>
      <c r="E133342" s="48">
        <f t="shared" si="2083"/>
        <v>0.81874999999999998</v>
      </c>
      <c r="F133342" t="str">
        <f>TEXT(Таблица19[[#This Row],[время просмотра (UTC)]],"ДДД")</f>
        <v>Сб</v>
      </c>
    </row>
    <row r="133343" spans="1:6" x14ac:dyDescent="0.25">
      <c r="A133343">
        <v>24882</v>
      </c>
      <c r="B133343" s="2">
        <v>44310.817999999999</v>
      </c>
      <c r="C133343">
        <v>323821</v>
      </c>
      <c r="D133343">
        <v>239565</v>
      </c>
      <c r="E133343" s="48">
        <f t="shared" si="2083"/>
        <v>0.81736111111111109</v>
      </c>
      <c r="F133343" t="str">
        <f>TEXT(Таблица19[[#This Row],[время просмотра (UTC)]],"ДДД")</f>
        <v>Сб</v>
      </c>
    </row>
    <row r="133344" spans="1:6" x14ac:dyDescent="0.25">
      <c r="A133344">
        <v>24881</v>
      </c>
      <c r="B133344" s="2">
        <v>44310.817744336571</v>
      </c>
      <c r="C133344">
        <v>224734</v>
      </c>
      <c r="D133344">
        <v>52589</v>
      </c>
      <c r="E133344" s="48">
        <f t="shared" si="2083"/>
        <v>0.81736111111111109</v>
      </c>
      <c r="F133344" t="str">
        <f>TEXT(Таблица19[[#This Row],[время просмотра (UTC)]],"ДДД")</f>
        <v>Сб</v>
      </c>
    </row>
    <row r="133345" spans="1:6" x14ac:dyDescent="0.25">
      <c r="A133345">
        <v>24879</v>
      </c>
      <c r="B133345" s="2">
        <v>44310.817224646751</v>
      </c>
      <c r="C133345">
        <v>271482</v>
      </c>
      <c r="D133345">
        <v>422089</v>
      </c>
      <c r="E133345" s="48">
        <f t="shared" si="2083"/>
        <v>0.81666666666666676</v>
      </c>
      <c r="F133345" t="str">
        <f>TEXT(Таблица19[[#This Row],[время просмотра (UTC)]],"ДДД")</f>
        <v>Сб</v>
      </c>
    </row>
    <row r="133346" spans="1:6" x14ac:dyDescent="0.25">
      <c r="A133346">
        <v>24878</v>
      </c>
      <c r="B133346" s="2">
        <v>44310.816126213598</v>
      </c>
      <c r="C133346">
        <v>240637</v>
      </c>
      <c r="D133346">
        <v>250679</v>
      </c>
      <c r="E133346" s="48">
        <f t="shared" si="2083"/>
        <v>0.81597222222222221</v>
      </c>
      <c r="F133346" t="str">
        <f>TEXT(Таблица19[[#This Row],[время просмотра (UTC)]],"ДДД")</f>
        <v>Сб</v>
      </c>
    </row>
    <row r="133347" spans="1:6" x14ac:dyDescent="0.25">
      <c r="A133347">
        <v>24877</v>
      </c>
      <c r="B133347" s="2">
        <v>44310.814912621354</v>
      </c>
      <c r="C133347">
        <v>75935</v>
      </c>
      <c r="D133347">
        <v>411922</v>
      </c>
      <c r="E133347" s="48">
        <f t="shared" si="2083"/>
        <v>0.81458333333333333</v>
      </c>
      <c r="F133347" t="str">
        <f>TEXT(Таблица19[[#This Row],[время просмотра (UTC)]],"ДДД")</f>
        <v>Сб</v>
      </c>
    </row>
    <row r="133348" spans="1:6" x14ac:dyDescent="0.25">
      <c r="A133348">
        <v>24872</v>
      </c>
      <c r="B133348" s="2">
        <v>44310.814508090618</v>
      </c>
      <c r="C133348">
        <v>289843</v>
      </c>
      <c r="D133348">
        <v>411922</v>
      </c>
      <c r="E133348" s="48">
        <f t="shared" si="2083"/>
        <v>0.81388888888888899</v>
      </c>
      <c r="F133348" t="str">
        <f>TEXT(Таблица19[[#This Row],[время просмотра (UTC)]],"ДДД")</f>
        <v>Сб</v>
      </c>
    </row>
    <row r="133349" spans="1:6" x14ac:dyDescent="0.25">
      <c r="A133349">
        <v>24868</v>
      </c>
      <c r="B133349" s="2">
        <v>44310.814103559867</v>
      </c>
      <c r="C133349">
        <v>182822</v>
      </c>
      <c r="D133349">
        <v>401945</v>
      </c>
      <c r="E133349" s="48">
        <f t="shared" si="2083"/>
        <v>0.81388888888888899</v>
      </c>
      <c r="F133349" t="str">
        <f>TEXT(Таблица19[[#This Row],[время просмотра (UTC)]],"ДДД")</f>
        <v>Сб</v>
      </c>
    </row>
    <row r="133350" spans="1:6" x14ac:dyDescent="0.25">
      <c r="A133350">
        <v>24866</v>
      </c>
      <c r="B133350" s="2">
        <v>44310.813294498381</v>
      </c>
      <c r="C133350">
        <v>233996</v>
      </c>
      <c r="D133350">
        <v>407301</v>
      </c>
      <c r="E133350" s="48">
        <f t="shared" si="2083"/>
        <v>0.81319444444444444</v>
      </c>
      <c r="F133350" t="str">
        <f>TEXT(Таблица19[[#This Row],[время просмотра (UTC)]],"ДДД")</f>
        <v>Сб</v>
      </c>
    </row>
    <row r="133351" spans="1:6" x14ac:dyDescent="0.25">
      <c r="A133351">
        <v>24864</v>
      </c>
      <c r="B133351" s="2">
        <v>44310.812889967638</v>
      </c>
      <c r="C133351">
        <v>258321</v>
      </c>
      <c r="D133351">
        <v>428248</v>
      </c>
      <c r="E133351" s="48">
        <f t="shared" si="2083"/>
        <v>0.8125</v>
      </c>
      <c r="F133351" t="str">
        <f>TEXT(Таблица19[[#This Row],[время просмотра (UTC)]],"ДДД")</f>
        <v>Сб</v>
      </c>
    </row>
    <row r="133352" spans="1:6" x14ac:dyDescent="0.25">
      <c r="A133352">
        <v>24860</v>
      </c>
      <c r="B133352" s="2">
        <v>44310.812402722251</v>
      </c>
      <c r="C133352">
        <v>245878</v>
      </c>
      <c r="D133352">
        <v>154256</v>
      </c>
      <c r="E133352" s="48">
        <f t="shared" si="2083"/>
        <v>0.81180555555555556</v>
      </c>
      <c r="F133352" t="str">
        <f>TEXT(Таблица19[[#This Row],[время просмотра (UTC)]],"ДДД")</f>
        <v>Сб</v>
      </c>
    </row>
    <row r="133353" spans="1:6" x14ac:dyDescent="0.25">
      <c r="A133353">
        <v>24857</v>
      </c>
      <c r="B133353" s="2">
        <v>44310.811271844665</v>
      </c>
      <c r="C133353">
        <v>60278</v>
      </c>
      <c r="D133353">
        <v>122982</v>
      </c>
      <c r="E133353" s="48">
        <f t="shared" si="2083"/>
        <v>0.81111111111111101</v>
      </c>
      <c r="F133353" t="str">
        <f>TEXT(Таблица19[[#This Row],[время просмотра (UTC)]],"ДДД")</f>
        <v>Сб</v>
      </c>
    </row>
    <row r="133354" spans="1:6" x14ac:dyDescent="0.25">
      <c r="A133354">
        <v>24852</v>
      </c>
      <c r="B133354" s="2">
        <v>44310.809653721684</v>
      </c>
      <c r="C133354">
        <v>287336</v>
      </c>
      <c r="D133354">
        <v>244574</v>
      </c>
      <c r="E133354" s="48">
        <f t="shared" si="2083"/>
        <v>0.80902777777777779</v>
      </c>
      <c r="F133354" t="str">
        <f>TEXT(Таблица19[[#This Row],[время просмотра (UTC)]],"ДДД")</f>
        <v>Сб</v>
      </c>
    </row>
    <row r="133355" spans="1:6" x14ac:dyDescent="0.25">
      <c r="A133355">
        <v>24850</v>
      </c>
      <c r="B133355" s="2">
        <v>44310.809625537891</v>
      </c>
      <c r="C133355">
        <v>184291</v>
      </c>
      <c r="D133355">
        <v>118549</v>
      </c>
      <c r="E133355" s="48">
        <f t="shared" si="2083"/>
        <v>0.80902777777777779</v>
      </c>
      <c r="F133355" t="str">
        <f>TEXT(Таблица19[[#This Row],[время просмотра (UTC)]],"ДДД")</f>
        <v>Сб</v>
      </c>
    </row>
    <row r="133356" spans="1:6" x14ac:dyDescent="0.25">
      <c r="A133356">
        <v>24845</v>
      </c>
      <c r="B133356" s="2">
        <v>44310.809249190941</v>
      </c>
      <c r="C133356">
        <v>268521</v>
      </c>
      <c r="D133356">
        <v>235960</v>
      </c>
      <c r="E133356" s="48">
        <f t="shared" si="2083"/>
        <v>0.80902777777777779</v>
      </c>
      <c r="F133356" t="str">
        <f>TEXT(Таблица19[[#This Row],[время просмотра (UTC)]],"ДДД")</f>
        <v>Сб</v>
      </c>
    </row>
    <row r="133357" spans="1:6" x14ac:dyDescent="0.25">
      <c r="A133357">
        <v>24843</v>
      </c>
      <c r="B133357" s="2">
        <v>44310.807226537218</v>
      </c>
      <c r="C133357">
        <v>10640</v>
      </c>
      <c r="D133357">
        <v>53136</v>
      </c>
      <c r="E133357" s="48">
        <f t="shared" si="2083"/>
        <v>0.80694444444444446</v>
      </c>
      <c r="F133357" t="str">
        <f>TEXT(Таблица19[[#This Row],[время просмотра (UTC)]],"ДДД")</f>
        <v>Сб</v>
      </c>
    </row>
    <row r="133358" spans="1:6" x14ac:dyDescent="0.25">
      <c r="A133358">
        <v>24838</v>
      </c>
      <c r="B133358" s="2">
        <v>44310.806822006467</v>
      </c>
      <c r="C133358">
        <v>171287</v>
      </c>
      <c r="D133358">
        <v>233494</v>
      </c>
      <c r="E133358" s="48">
        <f t="shared" si="2083"/>
        <v>0.80625000000000002</v>
      </c>
      <c r="F133358" t="str">
        <f>TEXT(Таблица19[[#This Row],[время просмотра (UTC)]],"ДДД")</f>
        <v>Сб</v>
      </c>
    </row>
    <row r="133359" spans="1:6" x14ac:dyDescent="0.25">
      <c r="A133359">
        <v>24836</v>
      </c>
      <c r="B133359" s="2">
        <v>44310.80651264992</v>
      </c>
      <c r="C133359">
        <v>110227</v>
      </c>
      <c r="D133359">
        <v>353381</v>
      </c>
      <c r="E133359" s="48">
        <f t="shared" si="2083"/>
        <v>0.80625000000000002</v>
      </c>
      <c r="F133359" t="str">
        <f>TEXT(Таблица19[[#This Row],[время просмотра (UTC)]],"ДДД")</f>
        <v>Сб</v>
      </c>
    </row>
    <row r="133360" spans="1:6" x14ac:dyDescent="0.25">
      <c r="A133360">
        <v>24833</v>
      </c>
      <c r="B133360" s="2">
        <v>44310.80601294498</v>
      </c>
      <c r="C133360">
        <v>7838</v>
      </c>
      <c r="D133360">
        <v>250679</v>
      </c>
      <c r="E133360" s="48">
        <f t="shared" si="2083"/>
        <v>0.80555555555555547</v>
      </c>
      <c r="F133360" t="str">
        <f>TEXT(Таблица19[[#This Row],[время просмотра (UTC)]],"ДДД")</f>
        <v>Сб</v>
      </c>
    </row>
    <row r="133361" spans="1:6" x14ac:dyDescent="0.25">
      <c r="A133361">
        <v>24828</v>
      </c>
      <c r="B133361" s="2">
        <v>44310.805505539109</v>
      </c>
      <c r="C133361">
        <v>76244</v>
      </c>
      <c r="D133361">
        <v>341333</v>
      </c>
      <c r="E133361" s="48">
        <f t="shared" si="2083"/>
        <v>0.80486111111111114</v>
      </c>
      <c r="F133361" t="str">
        <f>TEXT(Таблица19[[#This Row],[время просмотра (UTC)]],"ДДД")</f>
        <v>Сб</v>
      </c>
    </row>
    <row r="133362" spans="1:6" x14ac:dyDescent="0.25">
      <c r="A133362">
        <v>24825</v>
      </c>
      <c r="B133362" s="2">
        <v>44310.805203883494</v>
      </c>
      <c r="C133362">
        <v>148283</v>
      </c>
      <c r="D133362">
        <v>164398</v>
      </c>
      <c r="E133362" s="48">
        <f t="shared" si="2083"/>
        <v>0.80486111111111114</v>
      </c>
      <c r="F133362" t="str">
        <f>TEXT(Таблица19[[#This Row],[время просмотра (UTC)]],"ДДД")</f>
        <v>Сб</v>
      </c>
    </row>
    <row r="133363" spans="1:6" x14ac:dyDescent="0.25">
      <c r="A133363">
        <v>24821</v>
      </c>
      <c r="B133363" s="2">
        <v>44310.804528946806</v>
      </c>
      <c r="C133363">
        <v>98586</v>
      </c>
      <c r="D133363">
        <v>197508</v>
      </c>
      <c r="E133363" s="48">
        <f t="shared" si="2083"/>
        <v>0.8041666666666667</v>
      </c>
      <c r="F133363" t="str">
        <f>TEXT(Таблица19[[#This Row],[время просмотра (UTC)]],"ДДД")</f>
        <v>Сб</v>
      </c>
    </row>
    <row r="133364" spans="1:6" x14ac:dyDescent="0.25">
      <c r="A133364">
        <v>24816</v>
      </c>
      <c r="B133364" s="2">
        <v>44310.803990291264</v>
      </c>
      <c r="C133364">
        <v>13380</v>
      </c>
      <c r="D133364">
        <v>454525</v>
      </c>
      <c r="E133364" s="48">
        <f t="shared" si="2083"/>
        <v>0.80347222222222225</v>
      </c>
      <c r="F133364" t="str">
        <f>TEXT(Таблица19[[#This Row],[время просмотра (UTC)]],"ДДД")</f>
        <v>Сб</v>
      </c>
    </row>
    <row r="133365" spans="1:6" x14ac:dyDescent="0.25">
      <c r="A133365">
        <v>24812</v>
      </c>
      <c r="B133365" s="2">
        <v>44310.803585760514</v>
      </c>
      <c r="C133365">
        <v>128168</v>
      </c>
      <c r="D133365">
        <v>433247</v>
      </c>
      <c r="E133365" s="48">
        <f t="shared" si="2083"/>
        <v>0.80347222222222225</v>
      </c>
      <c r="F133365" t="str">
        <f>TEXT(Таблица19[[#This Row],[время просмотра (UTC)]],"ДДД")</f>
        <v>Сб</v>
      </c>
    </row>
    <row r="133366" spans="1:6" x14ac:dyDescent="0.25">
      <c r="A133366">
        <v>24808</v>
      </c>
      <c r="B133366" s="2">
        <v>44310.801563106797</v>
      </c>
      <c r="C133366">
        <v>94676</v>
      </c>
      <c r="D133366">
        <v>155227</v>
      </c>
      <c r="E133366" s="48">
        <f t="shared" si="2083"/>
        <v>0.80138888888888893</v>
      </c>
      <c r="F133366" t="str">
        <f>TEXT(Таблица19[[#This Row],[время просмотра (UTC)]],"ДДД")</f>
        <v>Сб</v>
      </c>
    </row>
    <row r="133367" spans="1:6" x14ac:dyDescent="0.25">
      <c r="A133367">
        <v>24803</v>
      </c>
      <c r="B133367" s="2">
        <v>44310.801202429277</v>
      </c>
      <c r="C133367">
        <v>129654</v>
      </c>
      <c r="D133367">
        <v>184941</v>
      </c>
      <c r="E133367" s="48">
        <f t="shared" si="2083"/>
        <v>0.80069444444444438</v>
      </c>
      <c r="F133367" t="str">
        <f>TEXT(Таблица19[[#This Row],[время просмотра (UTC)]],"ДДД")</f>
        <v>Сб</v>
      </c>
    </row>
    <row r="133368" spans="1:6" x14ac:dyDescent="0.25">
      <c r="A133368">
        <v>24801</v>
      </c>
      <c r="B133368" s="2">
        <v>44310.799944983824</v>
      </c>
      <c r="C133368">
        <v>126674</v>
      </c>
      <c r="D133368">
        <v>135</v>
      </c>
      <c r="E133368" s="48">
        <f t="shared" si="2083"/>
        <v>0.7993055555555556</v>
      </c>
      <c r="F133368" t="str">
        <f>TEXT(Таблица19[[#This Row],[время просмотра (UTC)]],"ДДД")</f>
        <v>Сб</v>
      </c>
    </row>
    <row r="133369" spans="1:6" x14ac:dyDescent="0.25">
      <c r="A133369">
        <v>24797</v>
      </c>
      <c r="B133369" s="2">
        <v>44310.799890133363</v>
      </c>
      <c r="C133369">
        <v>106017</v>
      </c>
      <c r="D133369">
        <v>388561</v>
      </c>
      <c r="E133369" s="48">
        <f t="shared" si="2083"/>
        <v>0.7993055555555556</v>
      </c>
      <c r="F133369" t="str">
        <f>TEXT(Таблица19[[#This Row],[время просмотра (UTC)]],"ДДД")</f>
        <v>Сб</v>
      </c>
    </row>
    <row r="133370" spans="1:6" x14ac:dyDescent="0.25">
      <c r="A133370">
        <v>24792</v>
      </c>
      <c r="B133370" s="2">
        <v>44310.799540453074</v>
      </c>
      <c r="C133370">
        <v>271473</v>
      </c>
      <c r="D133370">
        <v>230507</v>
      </c>
      <c r="E133370" s="48">
        <f t="shared" si="2083"/>
        <v>0.7993055555555556</v>
      </c>
      <c r="F133370" t="str">
        <f>TEXT(Таблица19[[#This Row],[время просмотра (UTC)]],"ДДД")</f>
        <v>Сб</v>
      </c>
    </row>
    <row r="133371" spans="1:6" x14ac:dyDescent="0.25">
      <c r="A133371">
        <v>24790</v>
      </c>
      <c r="B133371" s="2">
        <v>44310.798326860837</v>
      </c>
      <c r="C133371">
        <v>39190</v>
      </c>
      <c r="D133371">
        <v>451641</v>
      </c>
      <c r="E133371" s="48">
        <f t="shared" si="2083"/>
        <v>0.79791666666666661</v>
      </c>
      <c r="F133371" t="str">
        <f>TEXT(Таблица19[[#This Row],[время просмотра (UTC)]],"ДДД")</f>
        <v>Сб</v>
      </c>
    </row>
    <row r="133372" spans="1:6" x14ac:dyDescent="0.25">
      <c r="A133372">
        <v>24789</v>
      </c>
      <c r="B133372" s="2">
        <v>44310.798272652362</v>
      </c>
      <c r="C133372">
        <v>308529</v>
      </c>
      <c r="D133372">
        <v>202914</v>
      </c>
      <c r="E133372" s="48">
        <f t="shared" si="2083"/>
        <v>0.79791666666666661</v>
      </c>
      <c r="F133372" t="str">
        <f>TEXT(Таблица19[[#This Row],[время просмотра (UTC)]],"ДДД")</f>
        <v>Сб</v>
      </c>
    </row>
    <row r="133373" spans="1:6" x14ac:dyDescent="0.25">
      <c r="A133373">
        <v>24785</v>
      </c>
      <c r="B133373" s="2">
        <v>44310.797517799358</v>
      </c>
      <c r="C133373">
        <v>133667</v>
      </c>
      <c r="D133373">
        <v>436838</v>
      </c>
      <c r="E133373" s="48">
        <f t="shared" si="2083"/>
        <v>0.79722222222222217</v>
      </c>
      <c r="F133373" t="str">
        <f>TEXT(Таблица19[[#This Row],[время просмотра (UTC)]],"ДДД")</f>
        <v>Сб</v>
      </c>
    </row>
    <row r="133374" spans="1:6" x14ac:dyDescent="0.25">
      <c r="A133374">
        <v>24783</v>
      </c>
      <c r="B133374" s="2">
        <v>44310.797113268607</v>
      </c>
      <c r="C133374">
        <v>74004</v>
      </c>
      <c r="D133374">
        <v>250679</v>
      </c>
      <c r="E133374" s="48">
        <f t="shared" si="2083"/>
        <v>0.79652777777777783</v>
      </c>
      <c r="F133374" t="str">
        <f>TEXT(Таблица19[[#This Row],[время просмотра (UTC)]],"ДДД")</f>
        <v>Сб</v>
      </c>
    </row>
    <row r="133375" spans="1:6" x14ac:dyDescent="0.25">
      <c r="A133375">
        <v>24779</v>
      </c>
      <c r="B133375" s="2">
        <v>44310.796708737864</v>
      </c>
      <c r="C133375">
        <v>115909</v>
      </c>
      <c r="D133375">
        <v>287170</v>
      </c>
      <c r="E133375" s="48">
        <f t="shared" si="2083"/>
        <v>0.79652777777777783</v>
      </c>
      <c r="F133375" t="str">
        <f>TEXT(Таблица19[[#This Row],[время просмотра (UTC)]],"ДДД")</f>
        <v>Сб</v>
      </c>
    </row>
    <row r="133376" spans="1:6" x14ac:dyDescent="0.25">
      <c r="A133376">
        <v>24775</v>
      </c>
      <c r="B133376" s="2">
        <v>44310.796304207121</v>
      </c>
      <c r="C133376">
        <v>277477</v>
      </c>
      <c r="D133376">
        <v>68870</v>
      </c>
      <c r="E133376" s="48">
        <f t="shared" si="2083"/>
        <v>0.79583333333333339</v>
      </c>
      <c r="F133376" t="str">
        <f>TEXT(Таблица19[[#This Row],[время просмотра (UTC)]],"ДДД")</f>
        <v>Сб</v>
      </c>
    </row>
    <row r="133377" spans="1:6" x14ac:dyDescent="0.25">
      <c r="A133377">
        <v>24772</v>
      </c>
      <c r="B133377" s="2">
        <v>44310.796304207121</v>
      </c>
      <c r="C133377">
        <v>249355</v>
      </c>
      <c r="D133377">
        <v>258219</v>
      </c>
      <c r="E133377" s="48">
        <f t="shared" si="2083"/>
        <v>0.79583333333333339</v>
      </c>
      <c r="F133377" t="str">
        <f>TEXT(Таблица19[[#This Row],[время просмотра (UTC)]],"ДДД")</f>
        <v>Сб</v>
      </c>
    </row>
    <row r="133378" spans="1:6" x14ac:dyDescent="0.25">
      <c r="A133378">
        <v>24767</v>
      </c>
      <c r="B133378" s="2">
        <v>44310.795495145627</v>
      </c>
      <c r="C133378">
        <v>192401</v>
      </c>
      <c r="D133378">
        <v>388328</v>
      </c>
      <c r="E133378" s="48">
        <f t="shared" ref="E133378:E133441" si="2084">TIME(HOUR(B133378),MINUTE(B133378),SECOND(0))</f>
        <v>0.79513888888888884</v>
      </c>
      <c r="F133378" t="str">
        <f>TEXT(Таблица19[[#This Row],[время просмотра (UTC)]],"ДДД")</f>
        <v>Сб</v>
      </c>
    </row>
    <row r="133379" spans="1:6" x14ac:dyDescent="0.25">
      <c r="A133379">
        <v>24763</v>
      </c>
      <c r="B133379" s="2">
        <v>44310.79468608414</v>
      </c>
      <c r="C133379">
        <v>6898</v>
      </c>
      <c r="D133379">
        <v>21407</v>
      </c>
      <c r="E133379" s="48">
        <f t="shared" si="2084"/>
        <v>0.7944444444444444</v>
      </c>
      <c r="F133379" t="str">
        <f>TEXT(Таблица19[[#This Row],[время просмотра (UTC)]],"ДДД")</f>
        <v>Сб</v>
      </c>
    </row>
    <row r="133380" spans="1:6" x14ac:dyDescent="0.25">
      <c r="A133380">
        <v>24758</v>
      </c>
      <c r="B133380" s="2">
        <v>44310.794305246134</v>
      </c>
      <c r="C133380">
        <v>82280</v>
      </c>
      <c r="D133380">
        <v>303699</v>
      </c>
      <c r="E133380" s="48">
        <f t="shared" si="2084"/>
        <v>0.79375000000000007</v>
      </c>
      <c r="F133380" t="str">
        <f>TEXT(Таблица19[[#This Row],[время просмотра (UTC)]],"ДДД")</f>
        <v>Сб</v>
      </c>
    </row>
    <row r="133381" spans="1:6" x14ac:dyDescent="0.25">
      <c r="A133381">
        <v>24755</v>
      </c>
      <c r="B133381" s="2">
        <v>44310.793877022654</v>
      </c>
      <c r="C133381">
        <v>13881</v>
      </c>
      <c r="D133381">
        <v>158978</v>
      </c>
      <c r="E133381" s="48">
        <f t="shared" si="2084"/>
        <v>0.79375000000000007</v>
      </c>
      <c r="F133381" t="str">
        <f>TEXT(Таблица19[[#This Row],[время просмотра (UTC)]],"ДДД")</f>
        <v>Сб</v>
      </c>
    </row>
    <row r="133382" spans="1:6" x14ac:dyDescent="0.25">
      <c r="A133382">
        <v>24752</v>
      </c>
      <c r="B133382" s="2">
        <v>44310.793472491911</v>
      </c>
      <c r="C133382">
        <v>46357</v>
      </c>
      <c r="D133382">
        <v>336205</v>
      </c>
      <c r="E133382" s="48">
        <f t="shared" si="2084"/>
        <v>0.79305555555555562</v>
      </c>
      <c r="F133382" t="str">
        <f>TEXT(Таблица19[[#This Row],[время просмотра (UTC)]],"ДДД")</f>
        <v>Сб</v>
      </c>
    </row>
    <row r="133383" spans="1:6" x14ac:dyDescent="0.25">
      <c r="A133383">
        <v>24748</v>
      </c>
      <c r="B133383" s="2">
        <v>44310.793472491911</v>
      </c>
      <c r="C133383">
        <v>37306</v>
      </c>
      <c r="D133383">
        <v>351192</v>
      </c>
      <c r="E133383" s="48">
        <f t="shared" si="2084"/>
        <v>0.79305555555555562</v>
      </c>
      <c r="F133383" t="str">
        <f>TEXT(Таблица19[[#This Row],[время просмотра (UTC)]],"ДДД")</f>
        <v>Сб</v>
      </c>
    </row>
    <row r="133384" spans="1:6" x14ac:dyDescent="0.25">
      <c r="A133384">
        <v>24743</v>
      </c>
      <c r="B133384" s="2">
        <v>44310.792258899673</v>
      </c>
      <c r="C133384">
        <v>80767</v>
      </c>
      <c r="D133384">
        <v>411922</v>
      </c>
      <c r="E133384" s="48">
        <f t="shared" si="2084"/>
        <v>0.79166666666666663</v>
      </c>
      <c r="F133384" t="str">
        <f>TEXT(Таблица19[[#This Row],[время просмотра (UTC)]],"ДДД")</f>
        <v>Сб</v>
      </c>
    </row>
    <row r="133385" spans="1:6" x14ac:dyDescent="0.25">
      <c r="A133385">
        <v>24739</v>
      </c>
      <c r="B133385" s="2">
        <v>44310.791619617296</v>
      </c>
      <c r="C133385">
        <v>334974</v>
      </c>
      <c r="D133385">
        <v>230507</v>
      </c>
      <c r="E133385" s="48">
        <f t="shared" si="2084"/>
        <v>0.7909722222222223</v>
      </c>
      <c r="F133385" t="str">
        <f>TEXT(Таблица19[[#This Row],[время просмотра (UTC)]],"ДДД")</f>
        <v>Сб</v>
      </c>
    </row>
    <row r="133386" spans="1:6" x14ac:dyDescent="0.25">
      <c r="A133386">
        <v>24734</v>
      </c>
      <c r="B133386" s="2">
        <v>44310.791449838187</v>
      </c>
      <c r="C133386">
        <v>133317</v>
      </c>
      <c r="D133386">
        <v>469849</v>
      </c>
      <c r="E133386" s="48">
        <f t="shared" si="2084"/>
        <v>0.7909722222222223</v>
      </c>
      <c r="F133386" t="str">
        <f>TEXT(Таблица19[[#This Row],[время просмотра (UTC)]],"ДДД")</f>
        <v>Сб</v>
      </c>
    </row>
    <row r="133387" spans="1:6" x14ac:dyDescent="0.25">
      <c r="A133387">
        <v>24732</v>
      </c>
      <c r="B133387" s="2">
        <v>44310.790236245957</v>
      </c>
      <c r="C133387">
        <v>99202</v>
      </c>
      <c r="D133387">
        <v>250679</v>
      </c>
      <c r="E133387" s="48">
        <f t="shared" si="2084"/>
        <v>0.7895833333333333</v>
      </c>
      <c r="F133387" t="str">
        <f>TEXT(Таблица19[[#This Row],[время просмотра (UTC)]],"ДДД")</f>
        <v>Сб</v>
      </c>
    </row>
    <row r="133388" spans="1:6" x14ac:dyDescent="0.25">
      <c r="A133388">
        <v>24727</v>
      </c>
      <c r="B133388" s="2">
        <v>44310.790236245957</v>
      </c>
      <c r="C133388">
        <v>19332</v>
      </c>
      <c r="D133388">
        <v>300941</v>
      </c>
      <c r="E133388" s="48">
        <f t="shared" si="2084"/>
        <v>0.7895833333333333</v>
      </c>
      <c r="F133388" t="str">
        <f>TEXT(Таблица19[[#This Row],[время просмотра (UTC)]],"ДДД")</f>
        <v>Сб</v>
      </c>
    </row>
    <row r="133389" spans="1:6" x14ac:dyDescent="0.25">
      <c r="A133389">
        <v>24722</v>
      </c>
      <c r="B133389" s="2">
        <v>44310.789831715214</v>
      </c>
      <c r="C133389">
        <v>250641</v>
      </c>
      <c r="D133389">
        <v>16360</v>
      </c>
      <c r="E133389" s="48">
        <f t="shared" si="2084"/>
        <v>0.7895833333333333</v>
      </c>
      <c r="F133389" t="str">
        <f>TEXT(Таблица19[[#This Row],[время просмотра (UTC)]],"ДДД")</f>
        <v>Сб</v>
      </c>
    </row>
    <row r="133390" spans="1:6" x14ac:dyDescent="0.25">
      <c r="A133390">
        <v>24719</v>
      </c>
      <c r="B133390" s="2">
        <v>44310.789427184463</v>
      </c>
      <c r="C133390">
        <v>342246</v>
      </c>
      <c r="D133390">
        <v>454139</v>
      </c>
      <c r="E133390" s="48">
        <f t="shared" si="2084"/>
        <v>0.78888888888888886</v>
      </c>
      <c r="F133390" t="str">
        <f>TEXT(Таблица19[[#This Row],[время просмотра (UTC)]],"ДДД")</f>
        <v>Сб</v>
      </c>
    </row>
    <row r="133391" spans="1:6" x14ac:dyDescent="0.25">
      <c r="A133391">
        <v>24716</v>
      </c>
      <c r="B133391" s="2">
        <v>44310.789427184463</v>
      </c>
      <c r="C133391">
        <v>163055</v>
      </c>
      <c r="D133391">
        <v>443594</v>
      </c>
      <c r="E133391" s="48">
        <f t="shared" si="2084"/>
        <v>0.78888888888888886</v>
      </c>
      <c r="F133391" t="str">
        <f>TEXT(Таблица19[[#This Row],[время просмотра (UTC)]],"ДДД")</f>
        <v>Сб</v>
      </c>
    </row>
    <row r="133392" spans="1:6" x14ac:dyDescent="0.25">
      <c r="A133392">
        <v>24711</v>
      </c>
      <c r="B133392" s="2">
        <v>44310.789391766106</v>
      </c>
      <c r="C133392">
        <v>14827</v>
      </c>
      <c r="D133392">
        <v>233494</v>
      </c>
      <c r="E133392" s="48">
        <f t="shared" si="2084"/>
        <v>0.78888888888888886</v>
      </c>
      <c r="F133392" t="str">
        <f>TEXT(Таблица19[[#This Row],[время просмотра (UTC)]],"ДДД")</f>
        <v>Сб</v>
      </c>
    </row>
    <row r="133393" spans="1:6" x14ac:dyDescent="0.25">
      <c r="A133393">
        <v>24708</v>
      </c>
      <c r="B133393" s="2">
        <v>44310.788618122977</v>
      </c>
      <c r="C133393">
        <v>80677</v>
      </c>
      <c r="D133393">
        <v>325984</v>
      </c>
      <c r="E133393" s="48">
        <f t="shared" si="2084"/>
        <v>0.78819444444444453</v>
      </c>
      <c r="F133393" t="str">
        <f>TEXT(Таблица19[[#This Row],[время просмотра (UTC)]],"ДДД")</f>
        <v>Сб</v>
      </c>
    </row>
    <row r="133394" spans="1:6" x14ac:dyDescent="0.25">
      <c r="A133394">
        <v>24703</v>
      </c>
      <c r="B133394" s="2">
        <v>44310.788354136785</v>
      </c>
      <c r="C133394">
        <v>330846</v>
      </c>
      <c r="D133394">
        <v>155428</v>
      </c>
      <c r="E133394" s="48">
        <f t="shared" si="2084"/>
        <v>0.78819444444444453</v>
      </c>
      <c r="F133394" t="str">
        <f>TEXT(Таблица19[[#This Row],[время просмотра (UTC)]],"ДДД")</f>
        <v>Сб</v>
      </c>
    </row>
    <row r="133395" spans="1:6" x14ac:dyDescent="0.25">
      <c r="A133395">
        <v>24702</v>
      </c>
      <c r="B133395" s="2">
        <v>44310.78780906149</v>
      </c>
      <c r="C133395">
        <v>243799</v>
      </c>
      <c r="D133395">
        <v>259597</v>
      </c>
      <c r="E133395" s="48">
        <f t="shared" si="2084"/>
        <v>0.78749999999999998</v>
      </c>
      <c r="F133395" t="str">
        <f>TEXT(Таблица19[[#This Row],[время просмотра (UTC)]],"ДДД")</f>
        <v>Сб</v>
      </c>
    </row>
    <row r="133396" spans="1:6" x14ac:dyDescent="0.25">
      <c r="A133396">
        <v>24700</v>
      </c>
      <c r="B133396" s="2">
        <v>44310.78740453074</v>
      </c>
      <c r="C133396">
        <v>208179</v>
      </c>
      <c r="D133396">
        <v>347393</v>
      </c>
      <c r="E133396" s="48">
        <f t="shared" si="2084"/>
        <v>0.78680555555555554</v>
      </c>
      <c r="F133396" t="str">
        <f>TEXT(Таблица19[[#This Row],[время просмотра (UTC)]],"ДДД")</f>
        <v>Сб</v>
      </c>
    </row>
    <row r="133397" spans="1:6" x14ac:dyDescent="0.25">
      <c r="A133397">
        <v>24699</v>
      </c>
      <c r="B133397" s="2">
        <v>44310.787000000004</v>
      </c>
      <c r="C133397">
        <v>250609</v>
      </c>
      <c r="D133397">
        <v>329275</v>
      </c>
      <c r="E133397" s="48">
        <f t="shared" si="2084"/>
        <v>0.78680555555555554</v>
      </c>
      <c r="F133397" t="str">
        <f>TEXT(Таблица19[[#This Row],[время просмотра (UTC)]],"ДДД")</f>
        <v>Сб</v>
      </c>
    </row>
    <row r="133398" spans="1:6" x14ac:dyDescent="0.25">
      <c r="A133398">
        <v>24694</v>
      </c>
      <c r="B133398" s="2">
        <v>44310.786767174293</v>
      </c>
      <c r="C133398">
        <v>287942</v>
      </c>
      <c r="D133398">
        <v>213926</v>
      </c>
      <c r="E133398" s="48">
        <f t="shared" si="2084"/>
        <v>0.78611111111111109</v>
      </c>
      <c r="F133398" t="str">
        <f>TEXT(Таблица19[[#This Row],[время просмотра (UTC)]],"ДДД")</f>
        <v>Сб</v>
      </c>
    </row>
    <row r="133399" spans="1:6" x14ac:dyDescent="0.25">
      <c r="A133399">
        <v>24689</v>
      </c>
      <c r="B133399" s="2">
        <v>44310.786614581746</v>
      </c>
      <c r="C133399">
        <v>202650</v>
      </c>
      <c r="D133399">
        <v>21760</v>
      </c>
      <c r="E133399" s="48">
        <f t="shared" si="2084"/>
        <v>0.78611111111111109</v>
      </c>
      <c r="F133399" t="str">
        <f>TEXT(Таблица19[[#This Row],[время просмотра (UTC)]],"ДДД")</f>
        <v>Сб</v>
      </c>
    </row>
    <row r="133400" spans="1:6" x14ac:dyDescent="0.25">
      <c r="A133400">
        <v>24688</v>
      </c>
      <c r="B133400" s="2">
        <v>44310.786333333337</v>
      </c>
      <c r="C133400">
        <v>234762</v>
      </c>
      <c r="D133400">
        <v>433840</v>
      </c>
      <c r="E133400" s="48">
        <f t="shared" si="2084"/>
        <v>0.78611111111111109</v>
      </c>
      <c r="F133400" t="str">
        <f>TEXT(Таблица19[[#This Row],[время просмотра (UTC)]],"ДДД")</f>
        <v>Сб</v>
      </c>
    </row>
    <row r="133401" spans="1:6" x14ac:dyDescent="0.25">
      <c r="A133401">
        <v>24684</v>
      </c>
      <c r="B133401" s="2">
        <v>44310.78585161901</v>
      </c>
      <c r="C133401">
        <v>3917</v>
      </c>
      <c r="D133401">
        <v>411922</v>
      </c>
      <c r="E133401" s="48">
        <f t="shared" si="2084"/>
        <v>0.78541666666666676</v>
      </c>
      <c r="F133401" t="str">
        <f>TEXT(Таблица19[[#This Row],[время просмотра (UTC)]],"ДДД")</f>
        <v>Сб</v>
      </c>
    </row>
    <row r="133402" spans="1:6" x14ac:dyDescent="0.25">
      <c r="A133402">
        <v>24681</v>
      </c>
      <c r="B133402" s="2">
        <v>44310.785381877024</v>
      </c>
      <c r="C133402">
        <v>255059</v>
      </c>
      <c r="D133402">
        <v>158978</v>
      </c>
      <c r="E133402" s="48">
        <f t="shared" si="2084"/>
        <v>0.78472222222222221</v>
      </c>
      <c r="F133402" t="str">
        <f>TEXT(Таблица19[[#This Row],[время просмотра (UTC)]],"ДДД")</f>
        <v>Сб</v>
      </c>
    </row>
    <row r="133403" spans="1:6" x14ac:dyDescent="0.25">
      <c r="A133403">
        <v>24677</v>
      </c>
      <c r="B133403" s="2">
        <v>44310.785381877024</v>
      </c>
      <c r="C133403">
        <v>4438</v>
      </c>
      <c r="D133403">
        <v>122902</v>
      </c>
      <c r="E133403" s="48">
        <f t="shared" si="2084"/>
        <v>0.78472222222222221</v>
      </c>
      <c r="F133403" t="str">
        <f>TEXT(Таблица19[[#This Row],[время просмотра (UTC)]],"ДДД")</f>
        <v>Сб</v>
      </c>
    </row>
    <row r="133404" spans="1:6" x14ac:dyDescent="0.25">
      <c r="A133404">
        <v>24674</v>
      </c>
      <c r="B133404" s="2">
        <v>44310.784936063719</v>
      </c>
      <c r="C133404">
        <v>327581</v>
      </c>
      <c r="D133404">
        <v>10768</v>
      </c>
      <c r="E133404" s="48">
        <f t="shared" si="2084"/>
        <v>0.78472222222222221</v>
      </c>
      <c r="F133404" t="str">
        <f>TEXT(Таблица19[[#This Row],[время просмотра (UTC)]],"ДДД")</f>
        <v>Сб</v>
      </c>
    </row>
    <row r="133405" spans="1:6" x14ac:dyDescent="0.25">
      <c r="A133405">
        <v>24671</v>
      </c>
      <c r="B133405" s="2">
        <v>44310.784722434153</v>
      </c>
      <c r="C133405">
        <v>42887</v>
      </c>
      <c r="D133405">
        <v>411922</v>
      </c>
      <c r="E133405" s="48">
        <f t="shared" si="2084"/>
        <v>0.78472222222222221</v>
      </c>
      <c r="F133405" t="str">
        <f>TEXT(Таблица19[[#This Row],[время просмотра (UTC)]],"ДДД")</f>
        <v>Сб</v>
      </c>
    </row>
    <row r="133406" spans="1:6" x14ac:dyDescent="0.25">
      <c r="A133406">
        <v>24669</v>
      </c>
      <c r="B133406" s="2">
        <v>44310.784572815537</v>
      </c>
      <c r="C133406">
        <v>260180</v>
      </c>
      <c r="D133406">
        <v>230507</v>
      </c>
      <c r="E133406" s="48">
        <f t="shared" si="2084"/>
        <v>0.78402777777777777</v>
      </c>
      <c r="F133406" t="str">
        <f>TEXT(Таблица19[[#This Row],[время просмотра (UTC)]],"ДДД")</f>
        <v>Сб</v>
      </c>
    </row>
    <row r="133407" spans="1:6" x14ac:dyDescent="0.25">
      <c r="A133407">
        <v>24664</v>
      </c>
      <c r="B133407" s="2">
        <v>44310.784051026945</v>
      </c>
      <c r="C133407">
        <v>342679</v>
      </c>
      <c r="D133407">
        <v>156336</v>
      </c>
      <c r="E133407" s="48">
        <f t="shared" si="2084"/>
        <v>0.78402777777777777</v>
      </c>
      <c r="F133407" t="str">
        <f>TEXT(Таблица19[[#This Row],[время просмотра (UTC)]],"ДДД")</f>
        <v>Сб</v>
      </c>
    </row>
    <row r="133408" spans="1:6" x14ac:dyDescent="0.25">
      <c r="A133408">
        <v>24660</v>
      </c>
      <c r="B133408" s="2">
        <v>44310.783763754051</v>
      </c>
      <c r="C133408">
        <v>39933</v>
      </c>
      <c r="D133408">
        <v>246549</v>
      </c>
      <c r="E133408" s="48">
        <f t="shared" si="2084"/>
        <v>0.78333333333333333</v>
      </c>
      <c r="F133408" t="str">
        <f>TEXT(Таблица19[[#This Row],[время просмотра (UTC)]],"ДДД")</f>
        <v>Сб</v>
      </c>
    </row>
    <row r="133409" spans="1:6" x14ac:dyDescent="0.25">
      <c r="A133409">
        <v>24656</v>
      </c>
      <c r="B133409" s="2">
        <v>44310.783763754043</v>
      </c>
      <c r="C133409">
        <v>148231</v>
      </c>
      <c r="D133409">
        <v>411922</v>
      </c>
      <c r="E133409" s="48">
        <f t="shared" si="2084"/>
        <v>0.78333333333333333</v>
      </c>
      <c r="F133409" t="str">
        <f>TEXT(Таблица19[[#This Row],[время просмотра (UTC)]],"ДДД")</f>
        <v>Сб</v>
      </c>
    </row>
    <row r="133410" spans="1:6" x14ac:dyDescent="0.25">
      <c r="A133410">
        <v>24652</v>
      </c>
      <c r="B133410" s="2">
        <v>44310.782333333336</v>
      </c>
      <c r="C133410">
        <v>132270</v>
      </c>
      <c r="D133410">
        <v>347008</v>
      </c>
      <c r="E133410" s="48">
        <f t="shared" si="2084"/>
        <v>0.78194444444444444</v>
      </c>
      <c r="F133410" t="str">
        <f>TEXT(Таблица19[[#This Row],[время просмотра (UTC)]],"ДДД")</f>
        <v>Сб</v>
      </c>
    </row>
    <row r="133411" spans="1:6" x14ac:dyDescent="0.25">
      <c r="A133411">
        <v>24647</v>
      </c>
      <c r="B133411" s="2">
        <v>44310.781333333332</v>
      </c>
      <c r="C133411">
        <v>305824</v>
      </c>
      <c r="D133411">
        <v>21760</v>
      </c>
      <c r="E133411" s="48">
        <f t="shared" si="2084"/>
        <v>0.78125</v>
      </c>
      <c r="F133411" t="str">
        <f>TEXT(Таблица19[[#This Row],[время просмотра (UTC)]],"ДДД")</f>
        <v>Сб</v>
      </c>
    </row>
    <row r="133412" spans="1:6" x14ac:dyDescent="0.25">
      <c r="A133412">
        <v>24643</v>
      </c>
      <c r="B133412" s="2">
        <v>44310.780932038833</v>
      </c>
      <c r="C133412">
        <v>169844</v>
      </c>
      <c r="D133412">
        <v>154256</v>
      </c>
      <c r="E133412" s="48">
        <f t="shared" si="2084"/>
        <v>0.78055555555555556</v>
      </c>
      <c r="F133412" t="str">
        <f>TEXT(Таблица19[[#This Row],[время просмотра (UTC)]],"ДДД")</f>
        <v>Сб</v>
      </c>
    </row>
    <row r="133413" spans="1:6" x14ac:dyDescent="0.25">
      <c r="A133413">
        <v>24641</v>
      </c>
      <c r="B133413" s="2">
        <v>44310.780932038833</v>
      </c>
      <c r="C133413">
        <v>63853</v>
      </c>
      <c r="D133413">
        <v>153893</v>
      </c>
      <c r="E133413" s="48">
        <f t="shared" si="2084"/>
        <v>0.78055555555555556</v>
      </c>
      <c r="F133413" t="str">
        <f>TEXT(Таблица19[[#This Row],[время просмотра (UTC)]],"ДДД")</f>
        <v>Сб</v>
      </c>
    </row>
    <row r="133414" spans="1:6" x14ac:dyDescent="0.25">
      <c r="A133414">
        <v>24636</v>
      </c>
      <c r="B133414" s="2">
        <v>44310.779718446604</v>
      </c>
      <c r="C133414">
        <v>312716</v>
      </c>
      <c r="D133414">
        <v>118549</v>
      </c>
      <c r="E133414" s="48">
        <f t="shared" si="2084"/>
        <v>0.77916666666666667</v>
      </c>
      <c r="F133414" t="str">
        <f>TEXT(Таблица19[[#This Row],[время просмотра (UTC)]],"ДДД")</f>
        <v>Сб</v>
      </c>
    </row>
    <row r="133415" spans="1:6" x14ac:dyDescent="0.25">
      <c r="A133415">
        <v>24631</v>
      </c>
      <c r="B133415" s="2">
        <v>44310.779718446604</v>
      </c>
      <c r="C133415">
        <v>108285</v>
      </c>
      <c r="D133415">
        <v>158978</v>
      </c>
      <c r="E133415" s="48">
        <f t="shared" si="2084"/>
        <v>0.77916666666666667</v>
      </c>
      <c r="F133415" t="str">
        <f>TEXT(Таблица19[[#This Row],[время просмотра (UTC)]],"ДДД")</f>
        <v>Сб</v>
      </c>
    </row>
    <row r="133416" spans="1:6" x14ac:dyDescent="0.25">
      <c r="A133416">
        <v>24628</v>
      </c>
      <c r="B133416" s="2">
        <v>44310.779718446604</v>
      </c>
      <c r="C133416">
        <v>17649</v>
      </c>
      <c r="D133416">
        <v>443594</v>
      </c>
      <c r="E133416" s="48">
        <f t="shared" si="2084"/>
        <v>0.77916666666666667</v>
      </c>
      <c r="F133416" t="str">
        <f>TEXT(Таблица19[[#This Row],[время просмотра (UTC)]],"ДДД")</f>
        <v>Сб</v>
      </c>
    </row>
    <row r="133417" spans="1:6" x14ac:dyDescent="0.25">
      <c r="A133417">
        <v>24624</v>
      </c>
      <c r="B133417" s="2">
        <v>44310.779718446604</v>
      </c>
      <c r="C133417">
        <v>16636</v>
      </c>
      <c r="D133417">
        <v>148630</v>
      </c>
      <c r="E133417" s="48">
        <f t="shared" si="2084"/>
        <v>0.77916666666666667</v>
      </c>
      <c r="F133417" t="str">
        <f>TEXT(Таблица19[[#This Row],[время просмотра (UTC)]],"ДДД")</f>
        <v>Сб</v>
      </c>
    </row>
    <row r="133418" spans="1:6" x14ac:dyDescent="0.25">
      <c r="A133418">
        <v>24623</v>
      </c>
      <c r="B133418" s="2">
        <v>44310.77935117649</v>
      </c>
      <c r="C133418">
        <v>199816</v>
      </c>
      <c r="D133418">
        <v>411922</v>
      </c>
      <c r="E133418" s="48">
        <f t="shared" si="2084"/>
        <v>0.77916666666666667</v>
      </c>
      <c r="F133418" t="str">
        <f>TEXT(Таблица19[[#This Row],[время просмотра (UTC)]],"ДДД")</f>
        <v>Сб</v>
      </c>
    </row>
    <row r="133419" spans="1:6" x14ac:dyDescent="0.25">
      <c r="A133419">
        <v>24621</v>
      </c>
      <c r="B133419" s="2">
        <v>44310.779333333339</v>
      </c>
      <c r="C133419">
        <v>306879</v>
      </c>
      <c r="D133419">
        <v>118549</v>
      </c>
      <c r="E133419" s="48">
        <f t="shared" si="2084"/>
        <v>0.77916666666666667</v>
      </c>
      <c r="F133419" t="str">
        <f>TEXT(Таблица19[[#This Row],[время просмотра (UTC)]],"ДДД")</f>
        <v>Сб</v>
      </c>
    </row>
    <row r="133420" spans="1:6" x14ac:dyDescent="0.25">
      <c r="A133420">
        <v>24619</v>
      </c>
      <c r="B133420" s="2">
        <v>44310.779313915853</v>
      </c>
      <c r="C133420">
        <v>63606</v>
      </c>
      <c r="D133420">
        <v>40049</v>
      </c>
      <c r="E133420" s="48">
        <f t="shared" si="2084"/>
        <v>0.77916666666666667</v>
      </c>
      <c r="F133420" t="str">
        <f>TEXT(Таблица19[[#This Row],[время просмотра (UTC)]],"ДДД")</f>
        <v>Сб</v>
      </c>
    </row>
    <row r="133421" spans="1:6" x14ac:dyDescent="0.25">
      <c r="A133421">
        <v>24616</v>
      </c>
      <c r="B133421" s="2">
        <v>44310.778504854374</v>
      </c>
      <c r="C133421">
        <v>166319</v>
      </c>
      <c r="D133421">
        <v>118549</v>
      </c>
      <c r="E133421" s="48">
        <f t="shared" si="2084"/>
        <v>0.77847222222222223</v>
      </c>
      <c r="F133421" t="str">
        <f>TEXT(Таблица19[[#This Row],[время просмотра (UTC)]],"ДДД")</f>
        <v>Сб</v>
      </c>
    </row>
    <row r="133422" spans="1:6" x14ac:dyDescent="0.25">
      <c r="A133422">
        <v>24614</v>
      </c>
      <c r="B133422" s="2">
        <v>44310.777459028905</v>
      </c>
      <c r="C133422">
        <v>211714</v>
      </c>
      <c r="D133422">
        <v>351192</v>
      </c>
      <c r="E133422" s="48">
        <f t="shared" si="2084"/>
        <v>0.77708333333333324</v>
      </c>
      <c r="F133422" t="str">
        <f>TEXT(Таблица19[[#This Row],[время просмотра (UTC)]],"ДДД")</f>
        <v>Сб</v>
      </c>
    </row>
    <row r="133423" spans="1:6" x14ac:dyDescent="0.25">
      <c r="A133423">
        <v>24611</v>
      </c>
      <c r="B133423" s="2">
        <v>44310.776333333335</v>
      </c>
      <c r="C133423">
        <v>59292</v>
      </c>
      <c r="D133423">
        <v>230507</v>
      </c>
      <c r="E133423" s="48">
        <f t="shared" si="2084"/>
        <v>0.77569444444444446</v>
      </c>
      <c r="F133423" t="str">
        <f>TEXT(Таблица19[[#This Row],[время просмотра (UTC)]],"ДДД")</f>
        <v>Сб</v>
      </c>
    </row>
    <row r="133424" spans="1:6" x14ac:dyDescent="0.25">
      <c r="A133424">
        <v>24607</v>
      </c>
      <c r="B133424" s="2">
        <v>44310.7760776699</v>
      </c>
      <c r="C133424">
        <v>264613</v>
      </c>
      <c r="D133424">
        <v>88008</v>
      </c>
      <c r="E133424" s="48">
        <f t="shared" si="2084"/>
        <v>0.77569444444444446</v>
      </c>
      <c r="F133424" t="str">
        <f>TEXT(Таблица19[[#This Row],[время просмотра (UTC)]],"ДДД")</f>
        <v>Сб</v>
      </c>
    </row>
    <row r="133425" spans="1:6" x14ac:dyDescent="0.25">
      <c r="A133425">
        <v>24606</v>
      </c>
      <c r="B133425" s="2">
        <v>44310.77507858516</v>
      </c>
      <c r="C133425">
        <v>17007</v>
      </c>
      <c r="D133425">
        <v>439981</v>
      </c>
      <c r="E133425" s="48">
        <f t="shared" si="2084"/>
        <v>0.77500000000000002</v>
      </c>
      <c r="F133425" t="str">
        <f>TEXT(Таблица19[[#This Row],[время просмотра (UTC)]],"ДДД")</f>
        <v>Сб</v>
      </c>
    </row>
    <row r="133426" spans="1:6" x14ac:dyDescent="0.25">
      <c r="A133426">
        <v>24601</v>
      </c>
      <c r="B133426" s="2">
        <v>44310.773613696707</v>
      </c>
      <c r="C133426">
        <v>93433</v>
      </c>
      <c r="D133426">
        <v>250771</v>
      </c>
      <c r="E133426" s="48">
        <f t="shared" si="2084"/>
        <v>0.77361111111111114</v>
      </c>
      <c r="F133426" t="str">
        <f>TEXT(Таблица19[[#This Row],[время просмотра (UTC)]],"ДДД")</f>
        <v>Сб</v>
      </c>
    </row>
    <row r="133427" spans="1:6" x14ac:dyDescent="0.25">
      <c r="A133427">
        <v>24599</v>
      </c>
      <c r="B133427" s="2">
        <v>44310.772841423946</v>
      </c>
      <c r="C133427">
        <v>49278</v>
      </c>
      <c r="D133427">
        <v>250679</v>
      </c>
      <c r="E133427" s="48">
        <f t="shared" si="2084"/>
        <v>0.77222222222222225</v>
      </c>
      <c r="F133427" t="str">
        <f>TEXT(Таблица19[[#This Row],[время просмотра (UTC)]],"ДДД")</f>
        <v>Сб</v>
      </c>
    </row>
    <row r="133428" spans="1:6" x14ac:dyDescent="0.25">
      <c r="A133428">
        <v>24595</v>
      </c>
      <c r="B133428" s="2">
        <v>44310.772436893203</v>
      </c>
      <c r="C133428">
        <v>305782</v>
      </c>
      <c r="D133428">
        <v>104355</v>
      </c>
      <c r="E133428" s="48">
        <f t="shared" si="2084"/>
        <v>0.77222222222222225</v>
      </c>
      <c r="F133428" t="str">
        <f>TEXT(Таблица19[[#This Row],[время просмотра (UTC)]],"ДДД")</f>
        <v>Сб</v>
      </c>
    </row>
    <row r="133429" spans="1:6" x14ac:dyDescent="0.25">
      <c r="A133429">
        <v>24591</v>
      </c>
      <c r="B133429" s="2">
        <v>44310.772148808253</v>
      </c>
      <c r="C133429">
        <v>321865</v>
      </c>
      <c r="D133429">
        <v>246641</v>
      </c>
      <c r="E133429" s="48">
        <f t="shared" si="2084"/>
        <v>0.7715277777777777</v>
      </c>
      <c r="F133429" t="str">
        <f>TEXT(Таблица19[[#This Row],[время просмотра (UTC)]],"ДДД")</f>
        <v>Сб</v>
      </c>
    </row>
    <row r="133430" spans="1:6" x14ac:dyDescent="0.25">
      <c r="A133430">
        <v>24588</v>
      </c>
      <c r="B133430" s="2">
        <v>44310.77203236246</v>
      </c>
      <c r="C133430">
        <v>326273</v>
      </c>
      <c r="D133430">
        <v>227775</v>
      </c>
      <c r="E133430" s="48">
        <f t="shared" si="2084"/>
        <v>0.7715277777777777</v>
      </c>
      <c r="F133430" t="str">
        <f>TEXT(Таблица19[[#This Row],[время просмотра (UTC)]],"ДДД")</f>
        <v>Сб</v>
      </c>
    </row>
    <row r="133431" spans="1:6" x14ac:dyDescent="0.25">
      <c r="A133431">
        <v>24586</v>
      </c>
      <c r="B133431" s="2">
        <v>44310.77041423948</v>
      </c>
      <c r="C133431">
        <v>22109</v>
      </c>
      <c r="D133431">
        <v>97699</v>
      </c>
      <c r="E133431" s="48">
        <f t="shared" si="2084"/>
        <v>0.77013888888888893</v>
      </c>
      <c r="F133431" t="str">
        <f>TEXT(Таблица19[[#This Row],[время просмотра (UTC)]],"ДДД")</f>
        <v>Сб</v>
      </c>
    </row>
    <row r="133432" spans="1:6" x14ac:dyDescent="0.25">
      <c r="A133432">
        <v>24581</v>
      </c>
      <c r="B133432" s="2">
        <v>44310.76920064725</v>
      </c>
      <c r="C133432">
        <v>327021</v>
      </c>
      <c r="D133432">
        <v>7650</v>
      </c>
      <c r="E133432" s="48">
        <f t="shared" si="2084"/>
        <v>0.76874999999999993</v>
      </c>
      <c r="F133432" t="str">
        <f>TEXT(Таблица19[[#This Row],[время просмотра (UTC)]],"ДДД")</f>
        <v>Сб</v>
      </c>
    </row>
    <row r="133433" spans="1:6" x14ac:dyDescent="0.25">
      <c r="A133433">
        <v>24578</v>
      </c>
      <c r="B133433" s="2">
        <v>44310.768796116507</v>
      </c>
      <c r="C133433">
        <v>266436</v>
      </c>
      <c r="D133433">
        <v>107006</v>
      </c>
      <c r="E133433" s="48">
        <f t="shared" si="2084"/>
        <v>0.76874999999999993</v>
      </c>
      <c r="F133433" t="str">
        <f>TEXT(Таблица19[[#This Row],[время просмотра (UTC)]],"ДДД")</f>
        <v>Сб</v>
      </c>
    </row>
    <row r="133434" spans="1:6" x14ac:dyDescent="0.25">
      <c r="A133434">
        <v>24577</v>
      </c>
      <c r="B133434" s="2">
        <v>44310.768333994565</v>
      </c>
      <c r="C133434">
        <v>201012</v>
      </c>
      <c r="D133434">
        <v>251823</v>
      </c>
      <c r="E133434" s="48">
        <f t="shared" si="2084"/>
        <v>0.7680555555555556</v>
      </c>
      <c r="F133434" t="str">
        <f>TEXT(Таблица19[[#This Row],[время просмотра (UTC)]],"ДДД")</f>
        <v>Сб</v>
      </c>
    </row>
    <row r="133435" spans="1:6" x14ac:dyDescent="0.25">
      <c r="A133435">
        <v>24574</v>
      </c>
      <c r="B133435" s="2">
        <v>44310.767177993526</v>
      </c>
      <c r="C133435">
        <v>76160</v>
      </c>
      <c r="D133435">
        <v>163078</v>
      </c>
      <c r="E133435" s="48">
        <f t="shared" si="2084"/>
        <v>0.76666666666666661</v>
      </c>
      <c r="F133435" t="str">
        <f>TEXT(Таблица19[[#This Row],[время просмотра (UTC)]],"ДДД")</f>
        <v>Сб</v>
      </c>
    </row>
    <row r="133436" spans="1:6" x14ac:dyDescent="0.25">
      <c r="A133436">
        <v>24569</v>
      </c>
      <c r="B133436" s="2">
        <v>44310.766773462783</v>
      </c>
      <c r="C133436">
        <v>52584</v>
      </c>
      <c r="D133436">
        <v>470762</v>
      </c>
      <c r="E133436" s="48">
        <f t="shared" si="2084"/>
        <v>0.76666666666666661</v>
      </c>
      <c r="F133436" t="str">
        <f>TEXT(Таблица19[[#This Row],[время просмотра (UTC)]],"ДДД")</f>
        <v>Сб</v>
      </c>
    </row>
    <row r="133437" spans="1:6" x14ac:dyDescent="0.25">
      <c r="A133437">
        <v>24567</v>
      </c>
      <c r="B133437" s="2">
        <v>44310.76636893204</v>
      </c>
      <c r="C133437">
        <v>339048</v>
      </c>
      <c r="D133437">
        <v>62068</v>
      </c>
      <c r="E133437" s="48">
        <f t="shared" si="2084"/>
        <v>0.76597222222222217</v>
      </c>
      <c r="F133437" t="str">
        <f>TEXT(Таблица19[[#This Row],[время просмотра (UTC)]],"ДДД")</f>
        <v>Сб</v>
      </c>
    </row>
    <row r="133438" spans="1:6" x14ac:dyDescent="0.25">
      <c r="A133438">
        <v>24563</v>
      </c>
      <c r="B133438" s="2">
        <v>44310.76636893204</v>
      </c>
      <c r="C133438">
        <v>159607</v>
      </c>
      <c r="D133438">
        <v>389195</v>
      </c>
      <c r="E133438" s="48">
        <f t="shared" si="2084"/>
        <v>0.76597222222222217</v>
      </c>
      <c r="F133438" t="str">
        <f>TEXT(Таблица19[[#This Row],[время просмотра (UTC)]],"ДДД")</f>
        <v>Сб</v>
      </c>
    </row>
    <row r="133439" spans="1:6" x14ac:dyDescent="0.25">
      <c r="A133439">
        <v>24561</v>
      </c>
      <c r="B133439" s="2">
        <v>44310.76636893204</v>
      </c>
      <c r="C133439">
        <v>127223</v>
      </c>
      <c r="D133439">
        <v>197645</v>
      </c>
      <c r="E133439" s="48">
        <f t="shared" si="2084"/>
        <v>0.76597222222222217</v>
      </c>
      <c r="F133439" t="str">
        <f>TEXT(Таблица19[[#This Row],[время просмотра (UTC)]],"ДДД")</f>
        <v>Сб</v>
      </c>
    </row>
    <row r="133440" spans="1:6" x14ac:dyDescent="0.25">
      <c r="A133440">
        <v>24556</v>
      </c>
      <c r="B133440" s="2">
        <v>44310.76636893204</v>
      </c>
      <c r="C133440">
        <v>19746</v>
      </c>
      <c r="D133440">
        <v>349014</v>
      </c>
      <c r="E133440" s="48">
        <f t="shared" si="2084"/>
        <v>0.76597222222222217</v>
      </c>
      <c r="F133440" t="str">
        <f>TEXT(Таблица19[[#This Row],[время просмотра (UTC)]],"ДДД")</f>
        <v>Сб</v>
      </c>
    </row>
    <row r="133441" spans="1:6" x14ac:dyDescent="0.25">
      <c r="A133441">
        <v>24554</v>
      </c>
      <c r="B133441" s="2">
        <v>44310.766319772942</v>
      </c>
      <c r="C133441">
        <v>241109</v>
      </c>
      <c r="D133441">
        <v>411922</v>
      </c>
      <c r="E133441" s="48">
        <f t="shared" si="2084"/>
        <v>0.76597222222222217</v>
      </c>
      <c r="F133441" t="str">
        <f>TEXT(Таблица19[[#This Row],[время просмотра (UTC)]],"ДДД")</f>
        <v>Сб</v>
      </c>
    </row>
    <row r="133442" spans="1:6" x14ac:dyDescent="0.25">
      <c r="A133442">
        <v>24551</v>
      </c>
      <c r="B133442" s="2">
        <v>44310.765559870553</v>
      </c>
      <c r="C133442">
        <v>331965</v>
      </c>
      <c r="D133442">
        <v>411922</v>
      </c>
      <c r="E133442" s="48">
        <f t="shared" ref="E133442:E133505" si="2085">TIME(HOUR(B133442),MINUTE(B133442),SECOND(0))</f>
        <v>0.76527777777777783</v>
      </c>
      <c r="F133442" t="str">
        <f>TEXT(Таблица19[[#This Row],[время просмотра (UTC)]],"ДДД")</f>
        <v>Сб</v>
      </c>
    </row>
    <row r="133443" spans="1:6" x14ac:dyDescent="0.25">
      <c r="A133443">
        <v>24546</v>
      </c>
      <c r="B133443" s="2">
        <v>44310.764750809059</v>
      </c>
      <c r="C133443">
        <v>56430</v>
      </c>
      <c r="D133443">
        <v>46386</v>
      </c>
      <c r="E133443" s="48">
        <f t="shared" si="2085"/>
        <v>0.76458333333333339</v>
      </c>
      <c r="F133443" t="str">
        <f>TEXT(Таблица19[[#This Row],[время просмотра (UTC)]],"ДДД")</f>
        <v>Сб</v>
      </c>
    </row>
    <row r="133444" spans="1:6" x14ac:dyDescent="0.25">
      <c r="A133444">
        <v>24541</v>
      </c>
      <c r="B133444" s="2">
        <v>44310.763941747573</v>
      </c>
      <c r="C133444">
        <v>162137</v>
      </c>
      <c r="D133444">
        <v>410635</v>
      </c>
      <c r="E133444" s="48">
        <f t="shared" si="2085"/>
        <v>0.76388888888888884</v>
      </c>
      <c r="F133444" t="str">
        <f>TEXT(Таблица19[[#This Row],[время просмотра (UTC)]],"ДДД")</f>
        <v>Сб</v>
      </c>
    </row>
    <row r="133445" spans="1:6" x14ac:dyDescent="0.25">
      <c r="A133445">
        <v>24538</v>
      </c>
      <c r="B133445" s="2">
        <v>44310.762728155343</v>
      </c>
      <c r="C133445">
        <v>189283</v>
      </c>
      <c r="D133445">
        <v>472585</v>
      </c>
      <c r="E133445" s="48">
        <f t="shared" si="2085"/>
        <v>0.76250000000000007</v>
      </c>
      <c r="F133445" t="str">
        <f>TEXT(Таблица19[[#This Row],[время просмотра (UTC)]],"ДДД")</f>
        <v>Сб</v>
      </c>
    </row>
    <row r="133446" spans="1:6" x14ac:dyDescent="0.25">
      <c r="A133446">
        <v>24533</v>
      </c>
      <c r="B133446" s="2">
        <v>44310.762169255657</v>
      </c>
      <c r="C133446">
        <v>74181</v>
      </c>
      <c r="D133446">
        <v>452383</v>
      </c>
      <c r="E133446" s="48">
        <f t="shared" si="2085"/>
        <v>0.76180555555555562</v>
      </c>
      <c r="F133446" t="str">
        <f>TEXT(Таблица19[[#This Row],[время просмотра (UTC)]],"ДДД")</f>
        <v>Сб</v>
      </c>
    </row>
    <row r="133447" spans="1:6" x14ac:dyDescent="0.25">
      <c r="A133447">
        <v>24532</v>
      </c>
      <c r="B133447" s="2">
        <v>44310.761741996525</v>
      </c>
      <c r="C133447">
        <v>254402</v>
      </c>
      <c r="D133447">
        <v>347008</v>
      </c>
      <c r="E133447" s="48">
        <f t="shared" si="2085"/>
        <v>0.76111111111111107</v>
      </c>
      <c r="F133447" t="str">
        <f>TEXT(Таблица19[[#This Row],[время просмотра (UTC)]],"ДДД")</f>
        <v>Сб</v>
      </c>
    </row>
    <row r="133448" spans="1:6" x14ac:dyDescent="0.25">
      <c r="A133448">
        <v>24527</v>
      </c>
      <c r="B133448" s="2">
        <v>44310.761711478008</v>
      </c>
      <c r="C133448">
        <v>143729</v>
      </c>
      <c r="D133448">
        <v>401945</v>
      </c>
      <c r="E133448" s="48">
        <f t="shared" si="2085"/>
        <v>0.76111111111111107</v>
      </c>
      <c r="F133448" t="str">
        <f>TEXT(Таблица19[[#This Row],[время просмотра (UTC)]],"ДДД")</f>
        <v>Сб</v>
      </c>
    </row>
    <row r="133449" spans="1:6" x14ac:dyDescent="0.25">
      <c r="A133449">
        <v>24526</v>
      </c>
      <c r="B133449" s="2">
        <v>44310.761514563106</v>
      </c>
      <c r="C133449">
        <v>305629</v>
      </c>
      <c r="D133449">
        <v>8805</v>
      </c>
      <c r="E133449" s="48">
        <f t="shared" si="2085"/>
        <v>0.76111111111111107</v>
      </c>
      <c r="F133449" t="str">
        <f>TEXT(Таблица19[[#This Row],[время просмотра (UTC)]],"ДДД")</f>
        <v>Сб</v>
      </c>
    </row>
    <row r="133450" spans="1:6" x14ac:dyDescent="0.25">
      <c r="A133450">
        <v>24523</v>
      </c>
      <c r="B133450" s="2">
        <v>44310.761514563106</v>
      </c>
      <c r="C133450">
        <v>162641</v>
      </c>
      <c r="D133450">
        <v>118549</v>
      </c>
      <c r="E133450" s="48">
        <f t="shared" si="2085"/>
        <v>0.76111111111111107</v>
      </c>
      <c r="F133450" t="str">
        <f>TEXT(Таблица19[[#This Row],[время просмотра (UTC)]],"ДДД")</f>
        <v>Сб</v>
      </c>
    </row>
    <row r="133451" spans="1:6" x14ac:dyDescent="0.25">
      <c r="A133451">
        <v>24518</v>
      </c>
      <c r="B133451" s="2">
        <v>44310.759087378639</v>
      </c>
      <c r="C133451">
        <v>186806</v>
      </c>
      <c r="D133451">
        <v>230507</v>
      </c>
      <c r="E133451" s="48">
        <f t="shared" si="2085"/>
        <v>0.75902777777777775</v>
      </c>
      <c r="F133451" t="str">
        <f>TEXT(Таблица19[[#This Row],[время просмотра (UTC)]],"ДДД")</f>
        <v>Сб</v>
      </c>
    </row>
    <row r="133452" spans="1:6" x14ac:dyDescent="0.25">
      <c r="A133452">
        <v>24513</v>
      </c>
      <c r="B133452" s="2">
        <v>44310.758537553025</v>
      </c>
      <c r="C133452">
        <v>303927</v>
      </c>
      <c r="D133452">
        <v>158978</v>
      </c>
      <c r="E133452" s="48">
        <f t="shared" si="2085"/>
        <v>0.7583333333333333</v>
      </c>
      <c r="F133452" t="str">
        <f>TEXT(Таблица19[[#This Row],[время просмотра (UTC)]],"ДДД")</f>
        <v>Сб</v>
      </c>
    </row>
    <row r="133453" spans="1:6" x14ac:dyDescent="0.25">
      <c r="A133453">
        <v>24512</v>
      </c>
      <c r="B133453" s="2">
        <v>44310.758278317153</v>
      </c>
      <c r="C133453">
        <v>250802</v>
      </c>
      <c r="D133453">
        <v>122982</v>
      </c>
      <c r="E133453" s="48">
        <f t="shared" si="2085"/>
        <v>0.75763888888888886</v>
      </c>
      <c r="F133453" t="str">
        <f>TEXT(Таблица19[[#This Row],[время просмотра (UTC)]],"ДДД")</f>
        <v>Сб</v>
      </c>
    </row>
    <row r="133454" spans="1:6" x14ac:dyDescent="0.25">
      <c r="A133454">
        <v>24507</v>
      </c>
      <c r="B133454" s="2">
        <v>44310.756660194173</v>
      </c>
      <c r="C133454">
        <v>319890</v>
      </c>
      <c r="D133454">
        <v>250679</v>
      </c>
      <c r="E133454" s="48">
        <f t="shared" si="2085"/>
        <v>0.75624999999999998</v>
      </c>
      <c r="F133454" t="str">
        <f>TEXT(Таблица19[[#This Row],[время просмотра (UTC)]],"ДДД")</f>
        <v>Сб</v>
      </c>
    </row>
    <row r="133455" spans="1:6" x14ac:dyDescent="0.25">
      <c r="A133455">
        <v>24503</v>
      </c>
      <c r="B133455" s="2">
        <v>44310.756255663429</v>
      </c>
      <c r="C133455">
        <v>126957</v>
      </c>
      <c r="D133455">
        <v>436459</v>
      </c>
      <c r="E133455" s="48">
        <f t="shared" si="2085"/>
        <v>0.75624999999999998</v>
      </c>
      <c r="F133455" t="str">
        <f>TEXT(Таблица19[[#This Row],[время просмотра (UTC)]],"ДДД")</f>
        <v>Сб</v>
      </c>
    </row>
    <row r="133456" spans="1:6" x14ac:dyDescent="0.25">
      <c r="A133456">
        <v>24500</v>
      </c>
      <c r="B133456" s="2">
        <v>44310.754637540456</v>
      </c>
      <c r="C133456">
        <v>255900</v>
      </c>
      <c r="D133456">
        <v>250679</v>
      </c>
      <c r="E133456" s="48">
        <f t="shared" si="2085"/>
        <v>0.75416666666666676</v>
      </c>
      <c r="F133456" t="str">
        <f>TEXT(Таблица19[[#This Row],[время просмотра (UTC)]],"ДДД")</f>
        <v>Сб</v>
      </c>
    </row>
    <row r="133457" spans="1:6" x14ac:dyDescent="0.25">
      <c r="A133457">
        <v>24496</v>
      </c>
      <c r="B133457" s="2">
        <v>44310.754637540456</v>
      </c>
      <c r="C133457">
        <v>101983</v>
      </c>
      <c r="D133457">
        <v>250679</v>
      </c>
      <c r="E133457" s="48">
        <f t="shared" si="2085"/>
        <v>0.75416666666666676</v>
      </c>
      <c r="F133457" t="str">
        <f>TEXT(Таблица19[[#This Row],[время просмотра (UTC)]],"ДДД")</f>
        <v>Сб</v>
      </c>
    </row>
    <row r="133458" spans="1:6" x14ac:dyDescent="0.25">
      <c r="A133458">
        <v>24492</v>
      </c>
      <c r="B133458" s="2">
        <v>44310.753019417476</v>
      </c>
      <c r="C133458">
        <v>257267</v>
      </c>
      <c r="D133458">
        <v>438599</v>
      </c>
      <c r="E133458" s="48">
        <f t="shared" si="2085"/>
        <v>0.75277777777777777</v>
      </c>
      <c r="F133458" t="str">
        <f>TEXT(Таблица19[[#This Row],[время просмотра (UTC)]],"ДДД")</f>
        <v>Сб</v>
      </c>
    </row>
    <row r="133459" spans="1:6" x14ac:dyDescent="0.25">
      <c r="A133459">
        <v>24489</v>
      </c>
      <c r="B133459" s="2">
        <v>44310.752677999204</v>
      </c>
      <c r="C133459">
        <v>91529</v>
      </c>
      <c r="D133459">
        <v>473323</v>
      </c>
      <c r="E133459" s="48">
        <f t="shared" si="2085"/>
        <v>0.75208333333333333</v>
      </c>
      <c r="F133459" t="str">
        <f>TEXT(Таблица19[[#This Row],[время просмотра (UTC)]],"ДДД")</f>
        <v>Сб</v>
      </c>
    </row>
    <row r="133460" spans="1:6" x14ac:dyDescent="0.25">
      <c r="A133460">
        <v>24488</v>
      </c>
      <c r="B133460" s="2">
        <v>44310.752586443676</v>
      </c>
      <c r="C133460">
        <v>71529</v>
      </c>
      <c r="D133460">
        <v>230507</v>
      </c>
      <c r="E133460" s="48">
        <f t="shared" si="2085"/>
        <v>0.75208333333333333</v>
      </c>
      <c r="F133460" t="str">
        <f>TEXT(Таблица19[[#This Row],[время просмотра (UTC)]],"ДДД")</f>
        <v>Сб</v>
      </c>
    </row>
    <row r="133461" spans="1:6" x14ac:dyDescent="0.25">
      <c r="A133461">
        <v>24485</v>
      </c>
      <c r="B133461" s="2">
        <v>44310.751805825246</v>
      </c>
      <c r="C133461">
        <v>214197</v>
      </c>
      <c r="D133461">
        <v>71399</v>
      </c>
      <c r="E133461" s="48">
        <f t="shared" si="2085"/>
        <v>0.75138888888888899</v>
      </c>
      <c r="F133461" t="str">
        <f>TEXT(Таблица19[[#This Row],[время просмотра (UTC)]],"ДДД")</f>
        <v>Сб</v>
      </c>
    </row>
    <row r="133462" spans="1:6" x14ac:dyDescent="0.25">
      <c r="A133462">
        <v>24481</v>
      </c>
      <c r="B133462" s="2">
        <v>44310.751401294503</v>
      </c>
      <c r="C133462">
        <v>271948</v>
      </c>
      <c r="D133462">
        <v>30093</v>
      </c>
      <c r="E133462" s="48">
        <f t="shared" si="2085"/>
        <v>0.75138888888888899</v>
      </c>
      <c r="F133462" t="str">
        <f>TEXT(Таблица19[[#This Row],[время просмотра (UTC)]],"ДДД")</f>
        <v>Сб</v>
      </c>
    </row>
    <row r="133463" spans="1:6" x14ac:dyDescent="0.25">
      <c r="A133463">
        <v>24479</v>
      </c>
      <c r="B133463" s="2">
        <v>44310.751121555222</v>
      </c>
      <c r="C133463">
        <v>66607</v>
      </c>
      <c r="D133463">
        <v>401945</v>
      </c>
      <c r="E133463" s="48">
        <f t="shared" si="2085"/>
        <v>0.75069444444444444</v>
      </c>
      <c r="F133463" t="str">
        <f>TEXT(Таблица19[[#This Row],[время просмотра (UTC)]],"ДДД")</f>
        <v>Сб</v>
      </c>
    </row>
    <row r="133464" spans="1:6" x14ac:dyDescent="0.25">
      <c r="A133464">
        <v>24475</v>
      </c>
      <c r="B133464" s="2">
        <v>44310.750592233009</v>
      </c>
      <c r="C133464">
        <v>330714</v>
      </c>
      <c r="D133464">
        <v>21760</v>
      </c>
      <c r="E133464" s="48">
        <f t="shared" si="2085"/>
        <v>0.75</v>
      </c>
      <c r="F133464" t="str">
        <f>TEXT(Таблица19[[#This Row],[время просмотра (UTC)]],"ДДД")</f>
        <v>Сб</v>
      </c>
    </row>
    <row r="133465" spans="1:6" x14ac:dyDescent="0.25">
      <c r="A133465">
        <v>24474</v>
      </c>
      <c r="B133465" s="2">
        <v>44310.750592233009</v>
      </c>
      <c r="C133465">
        <v>298263</v>
      </c>
      <c r="D133465">
        <v>251150</v>
      </c>
      <c r="E133465" s="48">
        <f t="shared" si="2085"/>
        <v>0.75</v>
      </c>
      <c r="F133465" t="str">
        <f>TEXT(Таблица19[[#This Row],[время просмотра (UTC)]],"ДДД")</f>
        <v>Сб</v>
      </c>
    </row>
    <row r="133466" spans="1:6" x14ac:dyDescent="0.25">
      <c r="A133466">
        <v>24472</v>
      </c>
      <c r="B133466" s="2">
        <v>44310.750187702266</v>
      </c>
      <c r="C133466">
        <v>337806</v>
      </c>
      <c r="D133466">
        <v>198326</v>
      </c>
      <c r="E133466" s="48">
        <f t="shared" si="2085"/>
        <v>0.75</v>
      </c>
      <c r="F133466" t="str">
        <f>TEXT(Таблица19[[#This Row],[время просмотра (UTC)]],"ДДД")</f>
        <v>Сб</v>
      </c>
    </row>
    <row r="133467" spans="1:6" x14ac:dyDescent="0.25">
      <c r="A133467">
        <v>24467</v>
      </c>
      <c r="B133467" s="2">
        <v>44310.749783171523</v>
      </c>
      <c r="C133467">
        <v>143092</v>
      </c>
      <c r="D133467">
        <v>351192</v>
      </c>
      <c r="E133467" s="48">
        <f t="shared" si="2085"/>
        <v>0.74930555555555556</v>
      </c>
      <c r="F133467" t="str">
        <f>TEXT(Таблица19[[#This Row],[время просмотра (UTC)]],"ДДД")</f>
        <v>Сб</v>
      </c>
    </row>
    <row r="133468" spans="1:6" x14ac:dyDescent="0.25">
      <c r="A133468">
        <v>24466</v>
      </c>
      <c r="B133468" s="2">
        <v>44310.749626148259</v>
      </c>
      <c r="C133468">
        <v>303510</v>
      </c>
      <c r="D133468">
        <v>154815</v>
      </c>
      <c r="E133468" s="48">
        <f t="shared" si="2085"/>
        <v>0.74930555555555556</v>
      </c>
      <c r="F133468" t="str">
        <f>TEXT(Таблица19[[#This Row],[время просмотра (UTC)]],"ДДД")</f>
        <v>Сб</v>
      </c>
    </row>
    <row r="133469" spans="1:6" x14ac:dyDescent="0.25">
      <c r="A133469">
        <v>24464</v>
      </c>
      <c r="B133469" s="2">
        <v>44310.748619037447</v>
      </c>
      <c r="C133469">
        <v>150867</v>
      </c>
      <c r="D133469">
        <v>316071</v>
      </c>
      <c r="E133469" s="48">
        <f t="shared" si="2085"/>
        <v>0.74861111111111101</v>
      </c>
      <c r="F133469" t="str">
        <f>TEXT(Таблица19[[#This Row],[время просмотра (UTC)]],"ДДД")</f>
        <v>Сб</v>
      </c>
    </row>
    <row r="133470" spans="1:6" x14ac:dyDescent="0.25">
      <c r="A133470">
        <v>24459</v>
      </c>
      <c r="B133470" s="2">
        <v>44310.748569579286</v>
      </c>
      <c r="C133470">
        <v>191517</v>
      </c>
      <c r="D133470">
        <v>71839</v>
      </c>
      <c r="E133470" s="48">
        <f t="shared" si="2085"/>
        <v>0.74791666666666667</v>
      </c>
      <c r="F133470" t="str">
        <f>TEXT(Таблица19[[#This Row],[время просмотра (UTC)]],"ДДД")</f>
        <v>Сб</v>
      </c>
    </row>
    <row r="133471" spans="1:6" x14ac:dyDescent="0.25">
      <c r="A133471">
        <v>24455</v>
      </c>
      <c r="B133471" s="2">
        <v>44310.747000000003</v>
      </c>
      <c r="C133471">
        <v>304392</v>
      </c>
      <c r="D133471">
        <v>230507</v>
      </c>
      <c r="E133471" s="48">
        <f t="shared" si="2085"/>
        <v>0.74652777777777779</v>
      </c>
      <c r="F133471" t="str">
        <f>TEXT(Таблица19[[#This Row],[время просмотра (UTC)]],"ДДД")</f>
        <v>Сб</v>
      </c>
    </row>
    <row r="133472" spans="1:6" x14ac:dyDescent="0.25">
      <c r="A133472">
        <v>24450</v>
      </c>
      <c r="B133472" s="2">
        <v>44310.745536667986</v>
      </c>
      <c r="C133472">
        <v>286008</v>
      </c>
      <c r="D133472">
        <v>227775</v>
      </c>
      <c r="E133472" s="48">
        <f t="shared" si="2085"/>
        <v>0.74513888888888891</v>
      </c>
      <c r="F133472" t="str">
        <f>TEXT(Таблица19[[#This Row],[время просмотра (UTC)]],"ДДД")</f>
        <v>Сб</v>
      </c>
    </row>
    <row r="133473" spans="1:6" x14ac:dyDescent="0.25">
      <c r="A133473">
        <v>24445</v>
      </c>
      <c r="B133473" s="2">
        <v>44310.745506149477</v>
      </c>
      <c r="C133473">
        <v>284249</v>
      </c>
      <c r="D133473">
        <v>411922</v>
      </c>
      <c r="E133473" s="48">
        <f t="shared" si="2085"/>
        <v>0.74513888888888891</v>
      </c>
      <c r="F133473" t="str">
        <f>TEXT(Таблица19[[#This Row],[время просмотра (UTC)]],"ДДД")</f>
        <v>Сб</v>
      </c>
    </row>
    <row r="133474" spans="1:6" x14ac:dyDescent="0.25">
      <c r="A133474">
        <v>24440</v>
      </c>
      <c r="B133474" s="2">
        <v>44310.744928802589</v>
      </c>
      <c r="C133474">
        <v>326623</v>
      </c>
      <c r="D133474">
        <v>214224</v>
      </c>
      <c r="E133474" s="48">
        <f t="shared" si="2085"/>
        <v>0.74444444444444446</v>
      </c>
      <c r="F133474" t="str">
        <f>TEXT(Таблица19[[#This Row],[время просмотра (UTC)]],"ДДД")</f>
        <v>Сб</v>
      </c>
    </row>
    <row r="133475" spans="1:6" x14ac:dyDescent="0.25">
      <c r="A133475">
        <v>24438</v>
      </c>
      <c r="B133475" s="2">
        <v>44310.744524271846</v>
      </c>
      <c r="C133475">
        <v>63404</v>
      </c>
      <c r="D133475">
        <v>301359</v>
      </c>
      <c r="E133475" s="48">
        <f t="shared" si="2085"/>
        <v>0.74444444444444446</v>
      </c>
      <c r="F133475" t="str">
        <f>TEXT(Таблица19[[#This Row],[время просмотра (UTC)]],"ДДД")</f>
        <v>Сб</v>
      </c>
    </row>
    <row r="133476" spans="1:6" x14ac:dyDescent="0.25">
      <c r="A133476">
        <v>24436</v>
      </c>
      <c r="B133476" s="2">
        <v>44310.744102298042</v>
      </c>
      <c r="C133476">
        <v>287776</v>
      </c>
      <c r="D133476">
        <v>204394</v>
      </c>
      <c r="E133476" s="48">
        <f t="shared" si="2085"/>
        <v>0.74375000000000002</v>
      </c>
      <c r="F133476" t="str">
        <f>TEXT(Таблица19[[#This Row],[время просмотра (UTC)]],"ДДД")</f>
        <v>Сб</v>
      </c>
    </row>
    <row r="133477" spans="1:6" x14ac:dyDescent="0.25">
      <c r="A133477">
        <v>24432</v>
      </c>
      <c r="B133477" s="2">
        <v>44310.743715210352</v>
      </c>
      <c r="C133477">
        <v>51359</v>
      </c>
      <c r="D133477">
        <v>250679</v>
      </c>
      <c r="E133477" s="48">
        <f t="shared" si="2085"/>
        <v>0.74305555555555547</v>
      </c>
      <c r="F133477" t="str">
        <f>TEXT(Таблица19[[#This Row],[время просмотра (UTC)]],"ДДД")</f>
        <v>Сб</v>
      </c>
    </row>
    <row r="133478" spans="1:6" x14ac:dyDescent="0.25">
      <c r="A133478">
        <v>24427</v>
      </c>
      <c r="B133478" s="2">
        <v>44310.743310679616</v>
      </c>
      <c r="C133478">
        <v>114246</v>
      </c>
      <c r="D133478">
        <v>472712</v>
      </c>
      <c r="E133478" s="48">
        <f t="shared" si="2085"/>
        <v>0.74305555555555547</v>
      </c>
      <c r="F133478" t="str">
        <f>TEXT(Таблица19[[#This Row],[время просмотра (UTC)]],"ДДД")</f>
        <v>Сб</v>
      </c>
    </row>
    <row r="133479" spans="1:6" x14ac:dyDescent="0.25">
      <c r="A133479">
        <v>24423</v>
      </c>
      <c r="B133479" s="2">
        <v>44310.741019928588</v>
      </c>
      <c r="C133479">
        <v>141737</v>
      </c>
      <c r="D133479">
        <v>139440</v>
      </c>
      <c r="E133479" s="48">
        <f t="shared" si="2085"/>
        <v>0.74097222222222225</v>
      </c>
      <c r="F133479" t="str">
        <f>TEXT(Таблица19[[#This Row],[время просмотра (UTC)]],"ДДД")</f>
        <v>Сб</v>
      </c>
    </row>
    <row r="133480" spans="1:6" x14ac:dyDescent="0.25">
      <c r="A133480">
        <v>24418</v>
      </c>
      <c r="B133480" s="2">
        <v>44310.741000000002</v>
      </c>
      <c r="C133480">
        <v>75278</v>
      </c>
      <c r="D133480">
        <v>4199</v>
      </c>
      <c r="E133480" s="48">
        <f t="shared" si="2085"/>
        <v>0.74097222222222225</v>
      </c>
      <c r="F133480" t="str">
        <f>TEXT(Таблица19[[#This Row],[время просмотра (UTC)]],"ДДД")</f>
        <v>Сб</v>
      </c>
    </row>
    <row r="133481" spans="1:6" x14ac:dyDescent="0.25">
      <c r="A133481">
        <v>24413</v>
      </c>
      <c r="B133481" s="2">
        <v>44310.740883495142</v>
      </c>
      <c r="C133481">
        <v>95749</v>
      </c>
      <c r="D133481">
        <v>86587</v>
      </c>
      <c r="E133481" s="48">
        <f t="shared" si="2085"/>
        <v>0.7402777777777777</v>
      </c>
      <c r="F133481" t="str">
        <f>TEXT(Таблица19[[#This Row],[время просмотра (UTC)]],"ДДД")</f>
        <v>Сб</v>
      </c>
    </row>
    <row r="133482" spans="1:6" x14ac:dyDescent="0.25">
      <c r="A133482">
        <v>24412</v>
      </c>
      <c r="B133482" s="2">
        <v>44310.740883495142</v>
      </c>
      <c r="C133482">
        <v>51068</v>
      </c>
      <c r="D133482">
        <v>435151</v>
      </c>
      <c r="E133482" s="48">
        <f t="shared" si="2085"/>
        <v>0.7402777777777777</v>
      </c>
      <c r="F133482" t="str">
        <f>TEXT(Таблица19[[#This Row],[время просмотра (UTC)]],"ДДД")</f>
        <v>Сб</v>
      </c>
    </row>
    <row r="133483" spans="1:6" x14ac:dyDescent="0.25">
      <c r="A133483">
        <v>24410</v>
      </c>
      <c r="B133483" s="2">
        <v>44310.740478964399</v>
      </c>
      <c r="C133483">
        <v>277631</v>
      </c>
      <c r="D133483">
        <v>118549</v>
      </c>
      <c r="E133483" s="48">
        <f t="shared" si="2085"/>
        <v>0.7402777777777777</v>
      </c>
      <c r="F133483" t="str">
        <f>TEXT(Таблица19[[#This Row],[время просмотра (UTC)]],"ДДД")</f>
        <v>Сб</v>
      </c>
    </row>
    <row r="133484" spans="1:6" x14ac:dyDescent="0.25">
      <c r="A133484">
        <v>24407</v>
      </c>
      <c r="B133484" s="2">
        <v>44310.7397686697</v>
      </c>
      <c r="C133484">
        <v>90885</v>
      </c>
      <c r="D133484">
        <v>96007</v>
      </c>
      <c r="E133484" s="48">
        <f t="shared" si="2085"/>
        <v>0.73958333333333337</v>
      </c>
      <c r="F133484" t="str">
        <f>TEXT(Таблица19[[#This Row],[время просмотра (UTC)]],"ДДД")</f>
        <v>Сб</v>
      </c>
    </row>
    <row r="133485" spans="1:6" x14ac:dyDescent="0.25">
      <c r="A133485">
        <v>24406</v>
      </c>
      <c r="B133485" s="2">
        <v>44310.738456310683</v>
      </c>
      <c r="C133485">
        <v>79535</v>
      </c>
      <c r="D133485">
        <v>230507</v>
      </c>
      <c r="E133485" s="48">
        <f t="shared" si="2085"/>
        <v>0.73819444444444438</v>
      </c>
      <c r="F133485" t="str">
        <f>TEXT(Таблица19[[#This Row],[время просмотра (UTC)]],"ДДД")</f>
        <v>Сб</v>
      </c>
    </row>
    <row r="133486" spans="1:6" x14ac:dyDescent="0.25">
      <c r="A133486">
        <v>24402</v>
      </c>
      <c r="B133486" s="2">
        <v>44310.738051779939</v>
      </c>
      <c r="C133486">
        <v>341981</v>
      </c>
      <c r="D133486">
        <v>84465</v>
      </c>
      <c r="E133486" s="48">
        <f t="shared" si="2085"/>
        <v>0.73749999999999993</v>
      </c>
      <c r="F133486" t="str">
        <f>TEXT(Таблица19[[#This Row],[время просмотра (UTC)]],"ДДД")</f>
        <v>Сб</v>
      </c>
    </row>
    <row r="133487" spans="1:6" x14ac:dyDescent="0.25">
      <c r="A133487">
        <v>24401</v>
      </c>
      <c r="B133487" s="2">
        <v>44310.737647249189</v>
      </c>
      <c r="C133487">
        <v>248547</v>
      </c>
      <c r="D133487">
        <v>411922</v>
      </c>
      <c r="E133487" s="48">
        <f t="shared" si="2085"/>
        <v>0.73749999999999993</v>
      </c>
      <c r="F133487" t="str">
        <f>TEXT(Таблица19[[#This Row],[время просмотра (UTC)]],"ДДД")</f>
        <v>Сб</v>
      </c>
    </row>
    <row r="133488" spans="1:6" x14ac:dyDescent="0.25">
      <c r="A133488">
        <v>24396</v>
      </c>
      <c r="B133488" s="2">
        <v>44310.736838187702</v>
      </c>
      <c r="C133488">
        <v>122454</v>
      </c>
      <c r="D133488">
        <v>153893</v>
      </c>
      <c r="E133488" s="48">
        <f t="shared" si="2085"/>
        <v>0.7368055555555556</v>
      </c>
      <c r="F133488" t="str">
        <f>TEXT(Таблица19[[#This Row],[время просмотра (UTC)]],"ДДД")</f>
        <v>Сб</v>
      </c>
    </row>
    <row r="133489" spans="1:6" x14ac:dyDescent="0.25">
      <c r="A133489">
        <v>24392</v>
      </c>
      <c r="B133489" s="2">
        <v>44310.735624595465</v>
      </c>
      <c r="C133489">
        <v>325851</v>
      </c>
      <c r="D133489">
        <v>230507</v>
      </c>
      <c r="E133489" s="48">
        <f t="shared" si="2085"/>
        <v>0.73541666666666661</v>
      </c>
      <c r="F133489" t="str">
        <f>TEXT(Таблица19[[#This Row],[время просмотра (UTC)]],"ДДД")</f>
        <v>Сб</v>
      </c>
    </row>
    <row r="133490" spans="1:6" x14ac:dyDescent="0.25">
      <c r="A133490">
        <v>24391</v>
      </c>
      <c r="B133490" s="2">
        <v>44310.735624595465</v>
      </c>
      <c r="C133490">
        <v>284314</v>
      </c>
      <c r="D133490">
        <v>227775</v>
      </c>
      <c r="E133490" s="48">
        <f t="shared" si="2085"/>
        <v>0.73541666666666661</v>
      </c>
      <c r="F133490" t="str">
        <f>TEXT(Таблица19[[#This Row],[время просмотра (UTC)]],"ДДД")</f>
        <v>Сб</v>
      </c>
    </row>
    <row r="133491" spans="1:6" x14ac:dyDescent="0.25">
      <c r="A133491">
        <v>24387</v>
      </c>
      <c r="B133491" s="2">
        <v>44310.735624595465</v>
      </c>
      <c r="C133491">
        <v>169858</v>
      </c>
      <c r="D133491">
        <v>298909</v>
      </c>
      <c r="E133491" s="48">
        <f t="shared" si="2085"/>
        <v>0.73541666666666661</v>
      </c>
      <c r="F133491" t="str">
        <f>TEXT(Таблица19[[#This Row],[время просмотра (UTC)]],"ДДД")</f>
        <v>Сб</v>
      </c>
    </row>
    <row r="133492" spans="1:6" x14ac:dyDescent="0.25">
      <c r="A133492">
        <v>24384</v>
      </c>
      <c r="B133492" s="2">
        <v>44310.734815533986</v>
      </c>
      <c r="C133492">
        <v>243406</v>
      </c>
      <c r="D133492">
        <v>343712</v>
      </c>
      <c r="E133492" s="48">
        <f t="shared" si="2085"/>
        <v>0.73472222222222217</v>
      </c>
      <c r="F133492" t="str">
        <f>TEXT(Таблица19[[#This Row],[время просмотра (UTC)]],"ДДД")</f>
        <v>Сб</v>
      </c>
    </row>
    <row r="133493" spans="1:6" x14ac:dyDescent="0.25">
      <c r="A133493">
        <v>24381</v>
      </c>
      <c r="B133493" s="2">
        <v>44310.734411003235</v>
      </c>
      <c r="C133493">
        <v>343742</v>
      </c>
      <c r="D133493">
        <v>254768</v>
      </c>
      <c r="E133493" s="48">
        <f t="shared" si="2085"/>
        <v>0.73402777777777783</v>
      </c>
      <c r="F133493" t="str">
        <f>TEXT(Таблица19[[#This Row],[время просмотра (UTC)]],"ДДД")</f>
        <v>Сб</v>
      </c>
    </row>
    <row r="133494" spans="1:6" x14ac:dyDescent="0.25">
      <c r="A133494">
        <v>24380</v>
      </c>
      <c r="B133494" s="2">
        <v>44310.734006472492</v>
      </c>
      <c r="C133494">
        <v>66120</v>
      </c>
      <c r="D133494">
        <v>43842</v>
      </c>
      <c r="E133494" s="48">
        <f t="shared" si="2085"/>
        <v>0.73333333333333339</v>
      </c>
      <c r="F133494" t="str">
        <f>TEXT(Таблица19[[#This Row],[время просмотра (UTC)]],"ДДД")</f>
        <v>Сб</v>
      </c>
    </row>
    <row r="133495" spans="1:6" x14ac:dyDescent="0.25">
      <c r="A133495">
        <v>24376</v>
      </c>
      <c r="B133495" s="2">
        <v>44310.733197411006</v>
      </c>
      <c r="C133495">
        <v>20202</v>
      </c>
      <c r="D133495">
        <v>250679</v>
      </c>
      <c r="E133495" s="48">
        <f t="shared" si="2085"/>
        <v>0.73263888888888884</v>
      </c>
      <c r="F133495" t="str">
        <f>TEXT(Таблица19[[#This Row],[время просмотра (UTC)]],"ДДД")</f>
        <v>Сб</v>
      </c>
    </row>
    <row r="133496" spans="1:6" x14ac:dyDescent="0.25">
      <c r="A133496">
        <v>24374</v>
      </c>
      <c r="B133496" s="2">
        <v>44310.732792880262</v>
      </c>
      <c r="C133496">
        <v>153885</v>
      </c>
      <c r="D133496">
        <v>102292</v>
      </c>
      <c r="E133496" s="48">
        <f t="shared" si="2085"/>
        <v>0.73263888888888884</v>
      </c>
      <c r="F133496" t="str">
        <f>TEXT(Таблица19[[#This Row],[время просмотра (UTC)]],"ДДД")</f>
        <v>Сб</v>
      </c>
    </row>
    <row r="133497" spans="1:6" x14ac:dyDescent="0.25">
      <c r="A133497">
        <v>24372</v>
      </c>
      <c r="B133497" s="2">
        <v>44310.732000000004</v>
      </c>
      <c r="C133497">
        <v>330643</v>
      </c>
      <c r="D133497">
        <v>206501</v>
      </c>
      <c r="E133497" s="48">
        <f t="shared" si="2085"/>
        <v>0.7319444444444444</v>
      </c>
      <c r="F133497" t="str">
        <f>TEXT(Таблица19[[#This Row],[время просмотра (UTC)]],"ДДД")</f>
        <v>Сб</v>
      </c>
    </row>
    <row r="133498" spans="1:6" x14ac:dyDescent="0.25">
      <c r="A133498">
        <v>24369</v>
      </c>
      <c r="B133498" s="2">
        <v>44310.731983818776</v>
      </c>
      <c r="C133498">
        <v>304347</v>
      </c>
      <c r="D133498">
        <v>43623</v>
      </c>
      <c r="E133498" s="48">
        <f t="shared" si="2085"/>
        <v>0.7319444444444444</v>
      </c>
      <c r="F133498" t="str">
        <f>TEXT(Таблица19[[#This Row],[время просмотра (UTC)]],"ДДД")</f>
        <v>Сб</v>
      </c>
    </row>
    <row r="133499" spans="1:6" x14ac:dyDescent="0.25">
      <c r="A133499">
        <v>24365</v>
      </c>
      <c r="B133499" s="2">
        <v>44310.731983818776</v>
      </c>
      <c r="C133499">
        <v>167489</v>
      </c>
      <c r="D133499">
        <v>472908</v>
      </c>
      <c r="E133499" s="48">
        <f t="shared" si="2085"/>
        <v>0.7319444444444444</v>
      </c>
      <c r="F133499" t="str">
        <f>TEXT(Таблица19[[#This Row],[время просмотра (UTC)]],"ДДД")</f>
        <v>Сб</v>
      </c>
    </row>
    <row r="133500" spans="1:6" x14ac:dyDescent="0.25">
      <c r="A133500">
        <v>24363</v>
      </c>
      <c r="B133500" s="2">
        <v>44310.731579288025</v>
      </c>
      <c r="C133500">
        <v>158975</v>
      </c>
      <c r="D133500">
        <v>347393</v>
      </c>
      <c r="E133500" s="48">
        <f t="shared" si="2085"/>
        <v>0.73125000000000007</v>
      </c>
      <c r="F133500" t="str">
        <f>TEXT(Таблица19[[#This Row],[время просмотра (UTC)]],"ДДД")</f>
        <v>Сб</v>
      </c>
    </row>
    <row r="133501" spans="1:6" x14ac:dyDescent="0.25">
      <c r="A133501">
        <v>24359</v>
      </c>
      <c r="B133501" s="2">
        <v>44310.731174757282</v>
      </c>
      <c r="C133501">
        <v>329647</v>
      </c>
      <c r="D133501">
        <v>158978</v>
      </c>
      <c r="E133501" s="48">
        <f t="shared" si="2085"/>
        <v>0.73055555555555562</v>
      </c>
      <c r="F133501" t="str">
        <f>TEXT(Таблица19[[#This Row],[время просмотра (UTC)]],"ДДД")</f>
        <v>Сб</v>
      </c>
    </row>
    <row r="133502" spans="1:6" x14ac:dyDescent="0.25">
      <c r="A133502">
        <v>24357</v>
      </c>
      <c r="B133502" s="2">
        <v>44310.731174757282</v>
      </c>
      <c r="C133502">
        <v>273941</v>
      </c>
      <c r="D133502">
        <v>158978</v>
      </c>
      <c r="E133502" s="48">
        <f t="shared" si="2085"/>
        <v>0.73055555555555562</v>
      </c>
      <c r="F133502" t="str">
        <f>TEXT(Таблица19[[#This Row],[время просмотра (UTC)]],"ДДД")</f>
        <v>Сб</v>
      </c>
    </row>
    <row r="133503" spans="1:6" x14ac:dyDescent="0.25">
      <c r="A133503">
        <v>24353</v>
      </c>
      <c r="B133503" s="2">
        <v>44310.729152103559</v>
      </c>
      <c r="C133503">
        <v>154137</v>
      </c>
      <c r="D133503">
        <v>373415</v>
      </c>
      <c r="E133503" s="48">
        <f t="shared" si="2085"/>
        <v>0.7284722222222223</v>
      </c>
      <c r="F133503" t="str">
        <f>TEXT(Таблица19[[#This Row],[время просмотра (UTC)]],"ДДД")</f>
        <v>Сб</v>
      </c>
    </row>
    <row r="133504" spans="1:6" x14ac:dyDescent="0.25">
      <c r="A133504">
        <v>24351</v>
      </c>
      <c r="B133504" s="2">
        <v>44310.728747572815</v>
      </c>
      <c r="C133504">
        <v>349026</v>
      </c>
      <c r="D133504">
        <v>108086</v>
      </c>
      <c r="E133504" s="48">
        <f t="shared" si="2085"/>
        <v>0.7284722222222223</v>
      </c>
      <c r="F133504" t="str">
        <f>TEXT(Таблица19[[#This Row],[время просмотра (UTC)]],"ДДД")</f>
        <v>Сб</v>
      </c>
    </row>
    <row r="133505" spans="1:6" x14ac:dyDescent="0.25">
      <c r="A133505">
        <v>24349</v>
      </c>
      <c r="B133505" s="2">
        <v>44310.727938511329</v>
      </c>
      <c r="C133505">
        <v>300067</v>
      </c>
      <c r="D133505">
        <v>258251</v>
      </c>
      <c r="E133505" s="48">
        <f t="shared" si="2085"/>
        <v>0.72777777777777775</v>
      </c>
      <c r="F133505" t="str">
        <f>TEXT(Таблица19[[#This Row],[время просмотра (UTC)]],"ДДД")</f>
        <v>Сб</v>
      </c>
    </row>
    <row r="133506" spans="1:6" x14ac:dyDescent="0.25">
      <c r="A133506">
        <v>24346</v>
      </c>
      <c r="B133506" s="2">
        <v>44310.727533980586</v>
      </c>
      <c r="C133506">
        <v>295832</v>
      </c>
      <c r="D133506">
        <v>344690</v>
      </c>
      <c r="E133506" s="48">
        <f t="shared" ref="E133506:E133569" si="2086">TIME(HOUR(B133506),MINUTE(B133506),SECOND(0))</f>
        <v>0.7270833333333333</v>
      </c>
      <c r="F133506" t="str">
        <f>TEXT(Таблица19[[#This Row],[время просмотра (UTC)]],"ДДД")</f>
        <v>Сб</v>
      </c>
    </row>
    <row r="133507" spans="1:6" x14ac:dyDescent="0.25">
      <c r="A133507">
        <v>24343</v>
      </c>
      <c r="B133507" s="2">
        <v>44310.726320388349</v>
      </c>
      <c r="C133507">
        <v>182929</v>
      </c>
      <c r="D133507">
        <v>273577</v>
      </c>
      <c r="E133507" s="48">
        <f t="shared" si="2086"/>
        <v>0.72569444444444453</v>
      </c>
      <c r="F133507" t="str">
        <f>TEXT(Таблица19[[#This Row],[время просмотра (UTC)]],"ДДД")</f>
        <v>Сб</v>
      </c>
    </row>
    <row r="133508" spans="1:6" x14ac:dyDescent="0.25">
      <c r="A133508">
        <v>24339</v>
      </c>
      <c r="B133508" s="2">
        <v>44310.725106796119</v>
      </c>
      <c r="C133508">
        <v>294953</v>
      </c>
      <c r="D133508">
        <v>311670</v>
      </c>
      <c r="E133508" s="48">
        <f t="shared" si="2086"/>
        <v>0.72499999999999998</v>
      </c>
      <c r="F133508" t="str">
        <f>TEXT(Таблица19[[#This Row],[время просмотра (UTC)]],"ДДД")</f>
        <v>Сб</v>
      </c>
    </row>
    <row r="133509" spans="1:6" x14ac:dyDescent="0.25">
      <c r="A133509">
        <v>24337</v>
      </c>
      <c r="B133509" s="2">
        <v>44310.724702265376</v>
      </c>
      <c r="C133509">
        <v>268492</v>
      </c>
      <c r="D133509">
        <v>158978</v>
      </c>
      <c r="E133509" s="48">
        <f t="shared" si="2086"/>
        <v>0.72430555555555554</v>
      </c>
      <c r="F133509" t="str">
        <f>TEXT(Таблица19[[#This Row],[время просмотра (UTC)]],"ДДД")</f>
        <v>Сб</v>
      </c>
    </row>
    <row r="133510" spans="1:6" x14ac:dyDescent="0.25">
      <c r="A133510">
        <v>24332</v>
      </c>
      <c r="B133510" s="2">
        <v>44310.723084142395</v>
      </c>
      <c r="C133510">
        <v>238384</v>
      </c>
      <c r="D133510">
        <v>396686</v>
      </c>
      <c r="E133510" s="48">
        <f t="shared" si="2086"/>
        <v>0.72291666666666676</v>
      </c>
      <c r="F133510" t="str">
        <f>TEXT(Таблица19[[#This Row],[время просмотра (UTC)]],"ДДД")</f>
        <v>Сб</v>
      </c>
    </row>
    <row r="133511" spans="1:6" x14ac:dyDescent="0.25">
      <c r="A133511">
        <v>24328</v>
      </c>
      <c r="B133511" s="2">
        <v>44310.722679611645</v>
      </c>
      <c r="C133511">
        <v>252879</v>
      </c>
      <c r="D133511">
        <v>351192</v>
      </c>
      <c r="E133511" s="48">
        <f t="shared" si="2086"/>
        <v>0.72222222222222221</v>
      </c>
      <c r="F133511" t="str">
        <f>TEXT(Таблица19[[#This Row],[время просмотра (UTC)]],"ДДД")</f>
        <v>Сб</v>
      </c>
    </row>
    <row r="133512" spans="1:6" x14ac:dyDescent="0.25">
      <c r="A133512">
        <v>24325</v>
      </c>
      <c r="B133512" s="2">
        <v>44310.721466019415</v>
      </c>
      <c r="C133512">
        <v>247040</v>
      </c>
      <c r="D133512">
        <v>191893</v>
      </c>
      <c r="E133512" s="48">
        <f t="shared" si="2086"/>
        <v>0.72083333333333333</v>
      </c>
      <c r="F133512" t="str">
        <f>TEXT(Таблица19[[#This Row],[время просмотра (UTC)]],"ДДД")</f>
        <v>Сб</v>
      </c>
    </row>
    <row r="133513" spans="1:6" x14ac:dyDescent="0.25">
      <c r="A133513">
        <v>24322</v>
      </c>
      <c r="B133513" s="2">
        <v>44310.721466019415</v>
      </c>
      <c r="C133513">
        <v>121286</v>
      </c>
      <c r="D133513">
        <v>133619</v>
      </c>
      <c r="E133513" s="48">
        <f t="shared" si="2086"/>
        <v>0.72083333333333333</v>
      </c>
      <c r="F133513" t="str">
        <f>TEXT(Таблица19[[#This Row],[время просмотра (UTC)]],"ДДД")</f>
        <v>Сб</v>
      </c>
    </row>
    <row r="133514" spans="1:6" x14ac:dyDescent="0.25">
      <c r="A133514">
        <v>24318</v>
      </c>
      <c r="B133514" s="2">
        <v>44310.720786156802</v>
      </c>
      <c r="C133514">
        <v>263871</v>
      </c>
      <c r="D133514">
        <v>250679</v>
      </c>
      <c r="E133514" s="48">
        <f t="shared" si="2086"/>
        <v>0.72013888888888899</v>
      </c>
      <c r="F133514" t="str">
        <f>TEXT(Таблица19[[#This Row],[время просмотра (UTC)]],"ДДД")</f>
        <v>Сб</v>
      </c>
    </row>
    <row r="133515" spans="1:6" x14ac:dyDescent="0.25">
      <c r="A133515">
        <v>24314</v>
      </c>
      <c r="B133515" s="2">
        <v>44310.720656957928</v>
      </c>
      <c r="C133515">
        <v>349478</v>
      </c>
      <c r="D133515">
        <v>380527</v>
      </c>
      <c r="E133515" s="48">
        <f t="shared" si="2086"/>
        <v>0.72013888888888899</v>
      </c>
      <c r="F133515" t="str">
        <f>TEXT(Таблица19[[#This Row],[время просмотра (UTC)]],"ДДД")</f>
        <v>Сб</v>
      </c>
    </row>
    <row r="133516" spans="1:6" x14ac:dyDescent="0.25">
      <c r="A133516">
        <v>24311</v>
      </c>
      <c r="B133516" s="2">
        <v>44310.720656957928</v>
      </c>
      <c r="C133516">
        <v>346225</v>
      </c>
      <c r="D133516">
        <v>136029</v>
      </c>
      <c r="E133516" s="48">
        <f t="shared" si="2086"/>
        <v>0.72013888888888899</v>
      </c>
      <c r="F133516" t="str">
        <f>TEXT(Таблица19[[#This Row],[время просмотра (UTC)]],"ДДД")</f>
        <v>Сб</v>
      </c>
    </row>
    <row r="133517" spans="1:6" x14ac:dyDescent="0.25">
      <c r="A133517">
        <v>24306</v>
      </c>
      <c r="B133517" s="2">
        <v>44310.720450453198</v>
      </c>
      <c r="C133517">
        <v>64694</v>
      </c>
      <c r="D133517">
        <v>204394</v>
      </c>
      <c r="E133517" s="48">
        <f t="shared" si="2086"/>
        <v>0.72013888888888899</v>
      </c>
      <c r="F133517" t="str">
        <f>TEXT(Таблица19[[#This Row],[время просмотра (UTC)]],"ДДД")</f>
        <v>Сб</v>
      </c>
    </row>
    <row r="133518" spans="1:6" x14ac:dyDescent="0.25">
      <c r="A133518">
        <v>24305</v>
      </c>
      <c r="B133518" s="2">
        <v>44310.719847896442</v>
      </c>
      <c r="C133518">
        <v>347083</v>
      </c>
      <c r="D133518">
        <v>422512</v>
      </c>
      <c r="E133518" s="48">
        <f t="shared" si="2086"/>
        <v>0.71944444444444444</v>
      </c>
      <c r="F133518" t="str">
        <f>TEXT(Таблица19[[#This Row],[время просмотра (UTC)]],"ДДД")</f>
        <v>Сб</v>
      </c>
    </row>
    <row r="133519" spans="1:6" x14ac:dyDescent="0.25">
      <c r="A133519">
        <v>24303</v>
      </c>
      <c r="B133519" s="2">
        <v>44310.719443365691</v>
      </c>
      <c r="C133519">
        <v>56542</v>
      </c>
      <c r="D133519">
        <v>153893</v>
      </c>
      <c r="E133519" s="48">
        <f t="shared" si="2086"/>
        <v>0.71944444444444444</v>
      </c>
      <c r="F133519" t="str">
        <f>TEXT(Таблица19[[#This Row],[время просмотра (UTC)]],"ДДД")</f>
        <v>Сб</v>
      </c>
    </row>
    <row r="133520" spans="1:6" x14ac:dyDescent="0.25">
      <c r="A133520">
        <v>24298</v>
      </c>
      <c r="B133520" s="2">
        <v>44310.719038834955</v>
      </c>
      <c r="C133520">
        <v>310748</v>
      </c>
      <c r="D133520">
        <v>182191</v>
      </c>
      <c r="E133520" s="48">
        <f t="shared" si="2086"/>
        <v>0.71875</v>
      </c>
      <c r="F133520" t="str">
        <f>TEXT(Таблица19[[#This Row],[время просмотра (UTC)]],"ДДД")</f>
        <v>Сб</v>
      </c>
    </row>
    <row r="133521" spans="1:6" x14ac:dyDescent="0.25">
      <c r="A133521">
        <v>24295</v>
      </c>
      <c r="B133521" s="2">
        <v>44310.718634304205</v>
      </c>
      <c r="C133521">
        <v>306993</v>
      </c>
      <c r="D133521">
        <v>380039</v>
      </c>
      <c r="E133521" s="48">
        <f t="shared" si="2086"/>
        <v>0.71805555555555556</v>
      </c>
      <c r="F133521" t="str">
        <f>TEXT(Таблица19[[#This Row],[время просмотра (UTC)]],"ДДД")</f>
        <v>Сб</v>
      </c>
    </row>
    <row r="133522" spans="1:6" x14ac:dyDescent="0.25">
      <c r="A133522">
        <v>24291</v>
      </c>
      <c r="B133522" s="2">
        <v>44310.718229773462</v>
      </c>
      <c r="C133522">
        <v>52601</v>
      </c>
      <c r="D133522">
        <v>347393</v>
      </c>
      <c r="E133522" s="48">
        <f t="shared" si="2086"/>
        <v>0.71805555555555556</v>
      </c>
      <c r="F133522" t="str">
        <f>TEXT(Таблица19[[#This Row],[время просмотра (UTC)]],"ДДД")</f>
        <v>Сб</v>
      </c>
    </row>
    <row r="133523" spans="1:6" x14ac:dyDescent="0.25">
      <c r="A133523">
        <v>24286</v>
      </c>
      <c r="B133523" s="2">
        <v>44310.715802589002</v>
      </c>
      <c r="C133523">
        <v>50329</v>
      </c>
      <c r="D133523">
        <v>347008</v>
      </c>
      <c r="E133523" s="48">
        <f t="shared" si="2086"/>
        <v>0.71527777777777779</v>
      </c>
      <c r="F133523" t="str">
        <f>TEXT(Таблица19[[#This Row],[время просмотра (UTC)]],"ДДД")</f>
        <v>Сб</v>
      </c>
    </row>
    <row r="133524" spans="1:6" x14ac:dyDescent="0.25">
      <c r="A133524">
        <v>24282</v>
      </c>
      <c r="B133524" s="2">
        <v>44310.715398058252</v>
      </c>
      <c r="C133524">
        <v>163817</v>
      </c>
      <c r="D133524">
        <v>158978</v>
      </c>
      <c r="E133524" s="48">
        <f t="shared" si="2086"/>
        <v>0.71527777777777779</v>
      </c>
      <c r="F133524" t="str">
        <f>TEXT(Таблица19[[#This Row],[время просмотра (UTC)]],"ДДД")</f>
        <v>Сб</v>
      </c>
    </row>
    <row r="133525" spans="1:6" x14ac:dyDescent="0.25">
      <c r="A133525">
        <v>24280</v>
      </c>
      <c r="B133525" s="2">
        <v>44310.714993527508</v>
      </c>
      <c r="C133525">
        <v>90720</v>
      </c>
      <c r="D133525">
        <v>172207</v>
      </c>
      <c r="E133525" s="48">
        <f t="shared" si="2086"/>
        <v>0.71458333333333324</v>
      </c>
      <c r="F133525" t="str">
        <f>TEXT(Таблица19[[#This Row],[время просмотра (UTC)]],"ДДД")</f>
        <v>Сб</v>
      </c>
    </row>
    <row r="133526" spans="1:6" x14ac:dyDescent="0.25">
      <c r="A133526">
        <v>24276</v>
      </c>
      <c r="B133526" s="2">
        <v>44310.714588996758</v>
      </c>
      <c r="C133526">
        <v>142469</v>
      </c>
      <c r="D133526">
        <v>401945</v>
      </c>
      <c r="E133526" s="48">
        <f t="shared" si="2086"/>
        <v>0.71458333333333324</v>
      </c>
      <c r="F133526" t="str">
        <f>TEXT(Таблица19[[#This Row],[время просмотра (UTC)]],"ДДД")</f>
        <v>Сб</v>
      </c>
    </row>
    <row r="133527" spans="1:6" x14ac:dyDescent="0.25">
      <c r="A133527">
        <v>24274</v>
      </c>
      <c r="B133527" s="2">
        <v>44310.714255195773</v>
      </c>
      <c r="C133527">
        <v>225119</v>
      </c>
      <c r="D133527">
        <v>106952</v>
      </c>
      <c r="E133527" s="48">
        <f t="shared" si="2086"/>
        <v>0.71388888888888891</v>
      </c>
      <c r="F133527" t="str">
        <f>TEXT(Таблица19[[#This Row],[время просмотра (UTC)]],"ДДД")</f>
        <v>Сб</v>
      </c>
    </row>
    <row r="133528" spans="1:6" x14ac:dyDescent="0.25">
      <c r="A133528">
        <v>24273</v>
      </c>
      <c r="B133528" s="2">
        <v>44310.714184466022</v>
      </c>
      <c r="C133528">
        <v>279579</v>
      </c>
      <c r="D133528">
        <v>196571</v>
      </c>
      <c r="E133528" s="48">
        <f t="shared" si="2086"/>
        <v>0.71388888888888891</v>
      </c>
      <c r="F133528" t="str">
        <f>TEXT(Таблица19[[#This Row],[время просмотра (UTC)]],"ДДД")</f>
        <v>Сб</v>
      </c>
    </row>
    <row r="133529" spans="1:6" x14ac:dyDescent="0.25">
      <c r="A133529">
        <v>24270</v>
      </c>
      <c r="B133529" s="2">
        <v>44310.714184466022</v>
      </c>
      <c r="C133529">
        <v>90614</v>
      </c>
      <c r="D133529">
        <v>250679</v>
      </c>
      <c r="E133529" s="48">
        <f t="shared" si="2086"/>
        <v>0.71388888888888891</v>
      </c>
      <c r="F133529" t="str">
        <f>TEXT(Таблица19[[#This Row],[время просмотра (UTC)]],"ДДД")</f>
        <v>Сб</v>
      </c>
    </row>
    <row r="133530" spans="1:6" x14ac:dyDescent="0.25">
      <c r="A133530">
        <v>24268</v>
      </c>
      <c r="B133530" s="2">
        <v>44310.713375404528</v>
      </c>
      <c r="C133530">
        <v>208600</v>
      </c>
      <c r="D133530">
        <v>83136</v>
      </c>
      <c r="E133530" s="48">
        <f t="shared" si="2086"/>
        <v>0.71319444444444446</v>
      </c>
      <c r="F133530" t="str">
        <f>TEXT(Таблица19[[#This Row],[время просмотра (UTC)]],"ДДД")</f>
        <v>Сб</v>
      </c>
    </row>
    <row r="133531" spans="1:6" x14ac:dyDescent="0.25">
      <c r="A133531">
        <v>24266</v>
      </c>
      <c r="B133531" s="2">
        <v>44310.712970873785</v>
      </c>
      <c r="C133531">
        <v>244924</v>
      </c>
      <c r="D133531">
        <v>104958</v>
      </c>
      <c r="E133531" s="48">
        <f t="shared" si="2086"/>
        <v>0.71250000000000002</v>
      </c>
      <c r="F133531" t="str">
        <f>TEXT(Таблица19[[#This Row],[время просмотра (UTC)]],"ДДД")</f>
        <v>Сб</v>
      </c>
    </row>
    <row r="133532" spans="1:6" x14ac:dyDescent="0.25">
      <c r="A133532">
        <v>24261</v>
      </c>
      <c r="B133532" s="2">
        <v>44310.712566343042</v>
      </c>
      <c r="C133532">
        <v>72352</v>
      </c>
      <c r="D133532">
        <v>396686</v>
      </c>
      <c r="E133532" s="48">
        <f t="shared" si="2086"/>
        <v>0.71250000000000002</v>
      </c>
      <c r="F133532" t="str">
        <f>TEXT(Таблица19[[#This Row],[время просмотра (UTC)]],"ДДД")</f>
        <v>Сб</v>
      </c>
    </row>
    <row r="133533" spans="1:6" x14ac:dyDescent="0.25">
      <c r="A133533">
        <v>24256</v>
      </c>
      <c r="B133533" s="2">
        <v>44310.712161812298</v>
      </c>
      <c r="C133533">
        <v>253931</v>
      </c>
      <c r="D133533">
        <v>394087</v>
      </c>
      <c r="E133533" s="48">
        <f t="shared" si="2086"/>
        <v>0.71180555555555547</v>
      </c>
      <c r="F133533" t="str">
        <f>TEXT(Таблица19[[#This Row],[время просмотра (UTC)]],"ДДД")</f>
        <v>Сб</v>
      </c>
    </row>
    <row r="133534" spans="1:6" x14ac:dyDescent="0.25">
      <c r="A133534">
        <v>24253</v>
      </c>
      <c r="B133534" s="2">
        <v>44310.710928678243</v>
      </c>
      <c r="C133534">
        <v>53334</v>
      </c>
      <c r="D133534">
        <v>192331</v>
      </c>
      <c r="E133534" s="48">
        <f t="shared" si="2086"/>
        <v>0.7104166666666667</v>
      </c>
      <c r="F133534" t="str">
        <f>TEXT(Таблица19[[#This Row],[время просмотра (UTC)]],"ДДД")</f>
        <v>Сб</v>
      </c>
    </row>
    <row r="133535" spans="1:6" x14ac:dyDescent="0.25">
      <c r="A133535">
        <v>24251</v>
      </c>
      <c r="B133535" s="2">
        <v>44310.710139158575</v>
      </c>
      <c r="C133535">
        <v>57675</v>
      </c>
      <c r="D133535">
        <v>389756</v>
      </c>
      <c r="E133535" s="48">
        <f t="shared" si="2086"/>
        <v>0.70972222222222225</v>
      </c>
      <c r="F133535" t="str">
        <f>TEXT(Таблица19[[#This Row],[время просмотра (UTC)]],"ДДД")</f>
        <v>Сб</v>
      </c>
    </row>
    <row r="133536" spans="1:6" x14ac:dyDescent="0.25">
      <c r="A133536">
        <v>24250</v>
      </c>
      <c r="B133536" s="2">
        <v>44310.70998260445</v>
      </c>
      <c r="C133536">
        <v>164438</v>
      </c>
      <c r="D133536">
        <v>428660</v>
      </c>
      <c r="E133536" s="48">
        <f t="shared" si="2086"/>
        <v>0.70972222222222225</v>
      </c>
      <c r="F133536" t="str">
        <f>TEXT(Таблица19[[#This Row],[время просмотра (UTC)]],"ДДД")</f>
        <v>Сб</v>
      </c>
    </row>
    <row r="133537" spans="1:6" x14ac:dyDescent="0.25">
      <c r="A133537">
        <v>24246</v>
      </c>
      <c r="B133537" s="2">
        <v>44310.709734627831</v>
      </c>
      <c r="C133537">
        <v>135181</v>
      </c>
      <c r="D133537">
        <v>439981</v>
      </c>
      <c r="E133537" s="48">
        <f t="shared" si="2086"/>
        <v>0.70972222222222225</v>
      </c>
      <c r="F133537" t="str">
        <f>TEXT(Таблица19[[#This Row],[время просмотра (UTC)]],"ДДД")</f>
        <v>Сб</v>
      </c>
    </row>
    <row r="133538" spans="1:6" x14ac:dyDescent="0.25">
      <c r="A133538">
        <v>24243</v>
      </c>
      <c r="B133538" s="2">
        <v>44310.709734627831</v>
      </c>
      <c r="C133538">
        <v>12363</v>
      </c>
      <c r="D133538">
        <v>21760</v>
      </c>
      <c r="E133538" s="48">
        <f t="shared" si="2086"/>
        <v>0.70972222222222225</v>
      </c>
      <c r="F133538" t="str">
        <f>TEXT(Таблица19[[#This Row],[время просмотра (UTC)]],"ДДД")</f>
        <v>Сб</v>
      </c>
    </row>
    <row r="133539" spans="1:6" x14ac:dyDescent="0.25">
      <c r="A133539">
        <v>24238</v>
      </c>
      <c r="B133539" s="2">
        <v>44310.709330097088</v>
      </c>
      <c r="C133539">
        <v>268054</v>
      </c>
      <c r="D133539">
        <v>111368</v>
      </c>
      <c r="E133539" s="48">
        <f t="shared" si="2086"/>
        <v>0.7090277777777777</v>
      </c>
      <c r="F133539" t="str">
        <f>TEXT(Таблица19[[#This Row],[время просмотра (UTC)]],"ДДД")</f>
        <v>Сб</v>
      </c>
    </row>
    <row r="133540" spans="1:6" x14ac:dyDescent="0.25">
      <c r="A133540">
        <v>24235</v>
      </c>
      <c r="B133540" s="2">
        <v>44310.707711974115</v>
      </c>
      <c r="C133540">
        <v>295568</v>
      </c>
      <c r="D133540">
        <v>411922</v>
      </c>
      <c r="E133540" s="48">
        <f t="shared" si="2086"/>
        <v>0.70763888888888893</v>
      </c>
      <c r="F133540" t="str">
        <f>TEXT(Таблица19[[#This Row],[время просмотра (UTC)]],"ДДД")</f>
        <v>Сб</v>
      </c>
    </row>
    <row r="133541" spans="1:6" x14ac:dyDescent="0.25">
      <c r="A133541">
        <v>24230</v>
      </c>
      <c r="B133541" s="2">
        <v>44310.707711974115</v>
      </c>
      <c r="C133541">
        <v>82842</v>
      </c>
      <c r="D133541">
        <v>347008</v>
      </c>
      <c r="E133541" s="48">
        <f t="shared" si="2086"/>
        <v>0.70763888888888893</v>
      </c>
      <c r="F133541" t="str">
        <f>TEXT(Таблица19[[#This Row],[время просмотра (UTC)]],"ДДД")</f>
        <v>Сб</v>
      </c>
    </row>
    <row r="133542" spans="1:6" x14ac:dyDescent="0.25">
      <c r="A133542">
        <v>24227</v>
      </c>
      <c r="B133542" s="2">
        <v>44310.707419049657</v>
      </c>
      <c r="C133542">
        <v>165850</v>
      </c>
      <c r="D133542">
        <v>251243</v>
      </c>
      <c r="E133542" s="48">
        <f t="shared" si="2086"/>
        <v>0.70694444444444438</v>
      </c>
      <c r="F133542" t="str">
        <f>TEXT(Таблица19[[#This Row],[время просмотра (UTC)]],"ДДД")</f>
        <v>Сб</v>
      </c>
    </row>
    <row r="133543" spans="1:6" x14ac:dyDescent="0.25">
      <c r="A133543">
        <v>24222</v>
      </c>
      <c r="B133543" s="2">
        <v>44310.706902912621</v>
      </c>
      <c r="C133543">
        <v>247033</v>
      </c>
      <c r="D133543">
        <v>394819</v>
      </c>
      <c r="E133543" s="48">
        <f t="shared" si="2086"/>
        <v>0.70624999999999993</v>
      </c>
      <c r="F133543" t="str">
        <f>TEXT(Таблица19[[#This Row],[время просмотра (UTC)]],"ДДД")</f>
        <v>Сб</v>
      </c>
    </row>
    <row r="133544" spans="1:6" x14ac:dyDescent="0.25">
      <c r="A133544">
        <v>24220</v>
      </c>
      <c r="B133544" s="2">
        <v>44310.706656086913</v>
      </c>
      <c r="C133544">
        <v>309900</v>
      </c>
      <c r="D133544">
        <v>440811</v>
      </c>
      <c r="E133544" s="48">
        <f t="shared" si="2086"/>
        <v>0.70624999999999993</v>
      </c>
      <c r="F133544" t="str">
        <f>TEXT(Таблица19[[#This Row],[время просмотра (UTC)]],"ДДД")</f>
        <v>Сб</v>
      </c>
    </row>
    <row r="133545" spans="1:6" x14ac:dyDescent="0.25">
      <c r="A133545">
        <v>24219</v>
      </c>
      <c r="B133545" s="2">
        <v>44310.706498381878</v>
      </c>
      <c r="C133545">
        <v>268782</v>
      </c>
      <c r="D133545">
        <v>397390</v>
      </c>
      <c r="E133545" s="48">
        <f t="shared" si="2086"/>
        <v>0.70624999999999993</v>
      </c>
      <c r="F133545" t="str">
        <f>TEXT(Таблица19[[#This Row],[время просмотра (UTC)]],"ДДД")</f>
        <v>Сб</v>
      </c>
    </row>
    <row r="133546" spans="1:6" x14ac:dyDescent="0.25">
      <c r="A133546">
        <v>24218</v>
      </c>
      <c r="B133546" s="2">
        <v>44310.706093851135</v>
      </c>
      <c r="C133546">
        <v>177078</v>
      </c>
      <c r="D133546">
        <v>21760</v>
      </c>
      <c r="E133546" s="48">
        <f t="shared" si="2086"/>
        <v>0.7055555555555556</v>
      </c>
      <c r="F133546" t="str">
        <f>TEXT(Таблица19[[#This Row],[время просмотра (UTC)]],"ДДД")</f>
        <v>Сб</v>
      </c>
    </row>
    <row r="133547" spans="1:6" x14ac:dyDescent="0.25">
      <c r="A133547">
        <v>24213</v>
      </c>
      <c r="B133547" s="2">
        <v>44310.705689320392</v>
      </c>
      <c r="C133547">
        <v>160119</v>
      </c>
      <c r="D133547">
        <v>330333</v>
      </c>
      <c r="E133547" s="48">
        <f t="shared" si="2086"/>
        <v>0.7055555555555556</v>
      </c>
      <c r="F133547" t="str">
        <f>TEXT(Таблица19[[#This Row],[время просмотра (UTC)]],"ДДД")</f>
        <v>Сб</v>
      </c>
    </row>
    <row r="133548" spans="1:6" x14ac:dyDescent="0.25">
      <c r="A133548">
        <v>24208</v>
      </c>
      <c r="B133548" s="2">
        <v>44310.705689320392</v>
      </c>
      <c r="C133548">
        <v>25376</v>
      </c>
      <c r="D133548">
        <v>230507</v>
      </c>
      <c r="E133548" s="48">
        <f t="shared" si="2086"/>
        <v>0.7055555555555556</v>
      </c>
      <c r="F133548" t="str">
        <f>TEXT(Таблица19[[#This Row],[время просмотра (UTC)]],"ДДД")</f>
        <v>Сб</v>
      </c>
    </row>
    <row r="133549" spans="1:6" x14ac:dyDescent="0.25">
      <c r="A133549">
        <v>24204</v>
      </c>
      <c r="B133549" s="2">
        <v>44310.705284789641</v>
      </c>
      <c r="C133549">
        <v>54833</v>
      </c>
      <c r="D133549">
        <v>76511</v>
      </c>
      <c r="E133549" s="48">
        <f t="shared" si="2086"/>
        <v>0.70486111111111116</v>
      </c>
      <c r="F133549" t="str">
        <f>TEXT(Таблица19[[#This Row],[время просмотра (UTC)]],"ДДД")</f>
        <v>Сб</v>
      </c>
    </row>
    <row r="133550" spans="1:6" x14ac:dyDescent="0.25">
      <c r="A133550">
        <v>24202</v>
      </c>
      <c r="B133550" s="2">
        <v>44310.704475728155</v>
      </c>
      <c r="C133550">
        <v>58911</v>
      </c>
      <c r="D133550">
        <v>245484</v>
      </c>
      <c r="E133550" s="48">
        <f t="shared" si="2086"/>
        <v>0.70416666666666661</v>
      </c>
      <c r="F133550" t="str">
        <f>TEXT(Таблица19[[#This Row],[время просмотра (UTC)]],"ДДД")</f>
        <v>Сб</v>
      </c>
    </row>
    <row r="133551" spans="1:6" x14ac:dyDescent="0.25">
      <c r="A133551">
        <v>24201</v>
      </c>
      <c r="B133551" s="2">
        <v>44310.703262135918</v>
      </c>
      <c r="C133551">
        <v>265060</v>
      </c>
      <c r="D133551">
        <v>112334</v>
      </c>
      <c r="E133551" s="48">
        <f t="shared" si="2086"/>
        <v>0.70277777777777783</v>
      </c>
      <c r="F133551" t="str">
        <f>TEXT(Таблица19[[#This Row],[время просмотра (UTC)]],"ДДД")</f>
        <v>Сб</v>
      </c>
    </row>
    <row r="133552" spans="1:6" x14ac:dyDescent="0.25">
      <c r="A133552">
        <v>24198</v>
      </c>
      <c r="B133552" s="2">
        <v>44310.702857605182</v>
      </c>
      <c r="C133552">
        <v>314833</v>
      </c>
      <c r="D133552">
        <v>411922</v>
      </c>
      <c r="E133552" s="48">
        <f t="shared" si="2086"/>
        <v>0.70277777777777783</v>
      </c>
      <c r="F133552" t="str">
        <f>TEXT(Таблица19[[#This Row],[время просмотра (UTC)]],"ДДД")</f>
        <v>Сб</v>
      </c>
    </row>
    <row r="133553" spans="1:6" x14ac:dyDescent="0.25">
      <c r="A133553">
        <v>24193</v>
      </c>
      <c r="B133553" s="2">
        <v>44310.702857605182</v>
      </c>
      <c r="C133553">
        <v>232005</v>
      </c>
      <c r="D133553">
        <v>88863</v>
      </c>
      <c r="E133553" s="48">
        <f t="shared" si="2086"/>
        <v>0.70277777777777783</v>
      </c>
      <c r="F133553" t="str">
        <f>TEXT(Таблица19[[#This Row],[время просмотра (UTC)]],"ДДД")</f>
        <v>Сб</v>
      </c>
    </row>
    <row r="133554" spans="1:6" x14ac:dyDescent="0.25">
      <c r="A133554">
        <v>24190</v>
      </c>
      <c r="B133554" s="2">
        <v>44310.702536088138</v>
      </c>
      <c r="C133554">
        <v>136135</v>
      </c>
      <c r="D133554">
        <v>397</v>
      </c>
      <c r="E133554" s="48">
        <f t="shared" si="2086"/>
        <v>0.70208333333333339</v>
      </c>
      <c r="F133554" t="str">
        <f>TEXT(Таблица19[[#This Row],[время просмотра (UTC)]],"ДДД")</f>
        <v>Сб</v>
      </c>
    </row>
    <row r="133555" spans="1:6" x14ac:dyDescent="0.25">
      <c r="A133555">
        <v>24185</v>
      </c>
      <c r="B133555" s="2">
        <v>44310.702453074431</v>
      </c>
      <c r="C133555">
        <v>323831</v>
      </c>
      <c r="D133555">
        <v>258219</v>
      </c>
      <c r="E133555" s="48">
        <f t="shared" si="2086"/>
        <v>0.70208333333333339</v>
      </c>
      <c r="F133555" t="str">
        <f>TEXT(Таблица19[[#This Row],[время просмотра (UTC)]],"ДДД")</f>
        <v>Сб</v>
      </c>
    </row>
    <row r="133556" spans="1:6" x14ac:dyDescent="0.25">
      <c r="A133556">
        <v>24182</v>
      </c>
      <c r="B133556" s="2">
        <v>44310.702352977081</v>
      </c>
      <c r="C133556">
        <v>32947</v>
      </c>
      <c r="D133556">
        <v>347393</v>
      </c>
      <c r="E133556" s="48">
        <f t="shared" si="2086"/>
        <v>0.70208333333333339</v>
      </c>
      <c r="F133556" t="str">
        <f>TEXT(Таблица19[[#This Row],[время просмотра (UTC)]],"ДДД")</f>
        <v>Сб</v>
      </c>
    </row>
    <row r="133557" spans="1:6" x14ac:dyDescent="0.25">
      <c r="A133557">
        <v>24178</v>
      </c>
      <c r="B133557" s="2">
        <v>44310.701528977326</v>
      </c>
      <c r="C133557">
        <v>259958</v>
      </c>
      <c r="D133557">
        <v>118549</v>
      </c>
      <c r="E133557" s="48">
        <f t="shared" si="2086"/>
        <v>0.70138888888888884</v>
      </c>
      <c r="F133557" t="str">
        <f>TEXT(Таблица19[[#This Row],[время просмотра (UTC)]],"ДДД")</f>
        <v>Сб</v>
      </c>
    </row>
    <row r="133558" spans="1:6" x14ac:dyDescent="0.25">
      <c r="A133558">
        <v>24173</v>
      </c>
      <c r="B133558" s="2">
        <v>44310.701239482201</v>
      </c>
      <c r="C133558">
        <v>62361</v>
      </c>
      <c r="D133558">
        <v>347393</v>
      </c>
      <c r="E133558" s="48">
        <f t="shared" si="2086"/>
        <v>0.7006944444444444</v>
      </c>
      <c r="F133558" t="str">
        <f>TEXT(Таблица19[[#This Row],[время просмотра (UTC)]],"ДДД")</f>
        <v>Сб</v>
      </c>
    </row>
    <row r="133559" spans="1:6" x14ac:dyDescent="0.25">
      <c r="A133559">
        <v>24172</v>
      </c>
      <c r="B133559" s="2">
        <v>44310.700834951458</v>
      </c>
      <c r="C133559">
        <v>337364</v>
      </c>
      <c r="D133559">
        <v>471403</v>
      </c>
      <c r="E133559" s="48">
        <f t="shared" si="2086"/>
        <v>0.7006944444444444</v>
      </c>
      <c r="F133559" t="str">
        <f>TEXT(Таблица19[[#This Row],[время просмотра (UTC)]],"ДДД")</f>
        <v>Сб</v>
      </c>
    </row>
    <row r="133560" spans="1:6" x14ac:dyDescent="0.25">
      <c r="A133560">
        <v>24169</v>
      </c>
      <c r="B133560" s="2">
        <v>44310.700834951458</v>
      </c>
      <c r="C133560">
        <v>80249</v>
      </c>
      <c r="D133560">
        <v>16875</v>
      </c>
      <c r="E133560" s="48">
        <f t="shared" si="2086"/>
        <v>0.7006944444444444</v>
      </c>
      <c r="F133560" t="str">
        <f>TEXT(Таблица19[[#This Row],[время просмотра (UTC)]],"ДДД")</f>
        <v>Сб</v>
      </c>
    </row>
    <row r="133561" spans="1:6" x14ac:dyDescent="0.25">
      <c r="A133561">
        <v>24168</v>
      </c>
      <c r="B133561" s="2">
        <v>44310.700430420715</v>
      </c>
      <c r="C133561">
        <v>326948</v>
      </c>
      <c r="D133561">
        <v>308796</v>
      </c>
      <c r="E133561" s="48">
        <f t="shared" si="2086"/>
        <v>0.70000000000000007</v>
      </c>
      <c r="F133561" t="str">
        <f>TEXT(Таблица19[[#This Row],[время просмотра (UTC)]],"ДДД")</f>
        <v>Сб</v>
      </c>
    </row>
    <row r="133562" spans="1:6" x14ac:dyDescent="0.25">
      <c r="A133562">
        <v>24163</v>
      </c>
      <c r="B133562" s="2">
        <v>44310.700430420715</v>
      </c>
      <c r="C133562">
        <v>161652</v>
      </c>
      <c r="D133562">
        <v>351192</v>
      </c>
      <c r="E133562" s="48">
        <f t="shared" si="2086"/>
        <v>0.70000000000000007</v>
      </c>
      <c r="F133562" t="str">
        <f>TEXT(Таблица19[[#This Row],[время просмотра (UTC)]],"ДДД")</f>
        <v>Сб</v>
      </c>
    </row>
    <row r="133563" spans="1:6" x14ac:dyDescent="0.25">
      <c r="A133563">
        <v>24159</v>
      </c>
      <c r="B133563" s="2">
        <v>44310.699621359228</v>
      </c>
      <c r="C133563">
        <v>64706</v>
      </c>
      <c r="D133563">
        <v>397</v>
      </c>
      <c r="E133563" s="48">
        <f t="shared" si="2086"/>
        <v>0.69930555555555562</v>
      </c>
      <c r="F133563" t="str">
        <f>TEXT(Таблица19[[#This Row],[время просмотра (UTC)]],"ДДД")</f>
        <v>Сб</v>
      </c>
    </row>
    <row r="133564" spans="1:6" x14ac:dyDescent="0.25">
      <c r="A133564">
        <v>24154</v>
      </c>
      <c r="B133564" s="2">
        <v>44310.699216828478</v>
      </c>
      <c r="C133564">
        <v>267345</v>
      </c>
      <c r="D133564">
        <v>341333</v>
      </c>
      <c r="E133564" s="48">
        <f t="shared" si="2086"/>
        <v>0.69861111111111107</v>
      </c>
      <c r="F133564" t="str">
        <f>TEXT(Таблица19[[#This Row],[время просмотра (UTC)]],"ДДД")</f>
        <v>Сб</v>
      </c>
    </row>
    <row r="133565" spans="1:6" x14ac:dyDescent="0.25">
      <c r="A133565">
        <v>24151</v>
      </c>
      <c r="B133565" s="2">
        <v>44310.69762260811</v>
      </c>
      <c r="C133565">
        <v>139960</v>
      </c>
      <c r="D133565">
        <v>354849</v>
      </c>
      <c r="E133565" s="48">
        <f t="shared" si="2086"/>
        <v>0.6972222222222223</v>
      </c>
      <c r="F133565" t="str">
        <f>TEXT(Таблица19[[#This Row],[время просмотра (UTC)]],"ДДД")</f>
        <v>Сб</v>
      </c>
    </row>
    <row r="133566" spans="1:6" x14ac:dyDescent="0.25">
      <c r="A133566">
        <v>24149</v>
      </c>
      <c r="B133566" s="2">
        <v>44310.697598705505</v>
      </c>
      <c r="C133566">
        <v>238480</v>
      </c>
      <c r="D133566">
        <v>5151</v>
      </c>
      <c r="E133566" s="48">
        <f t="shared" si="2086"/>
        <v>0.6972222222222223</v>
      </c>
      <c r="F133566" t="str">
        <f>TEXT(Таблица19[[#This Row],[время просмотра (UTC)]],"ДДД")</f>
        <v>Сб</v>
      </c>
    </row>
    <row r="133567" spans="1:6" x14ac:dyDescent="0.25">
      <c r="A133567">
        <v>24144</v>
      </c>
      <c r="B133567" s="2">
        <v>44310.697598705505</v>
      </c>
      <c r="C133567">
        <v>127978</v>
      </c>
      <c r="D133567">
        <v>411922</v>
      </c>
      <c r="E133567" s="48">
        <f t="shared" si="2086"/>
        <v>0.6972222222222223</v>
      </c>
      <c r="F133567" t="str">
        <f>TEXT(Таблица19[[#This Row],[время просмотра (UTC)]],"ДДД")</f>
        <v>Сб</v>
      </c>
    </row>
    <row r="133568" spans="1:6" x14ac:dyDescent="0.25">
      <c r="A133568">
        <v>24140</v>
      </c>
      <c r="B133568" s="2">
        <v>44310.696920682392</v>
      </c>
      <c r="C133568">
        <v>8424</v>
      </c>
      <c r="D133568">
        <v>118549</v>
      </c>
      <c r="E133568" s="48">
        <f t="shared" si="2086"/>
        <v>0.69652777777777775</v>
      </c>
      <c r="F133568" t="str">
        <f>TEXT(Таблица19[[#This Row],[время просмотра (UTC)]],"ДДД")</f>
        <v>Сб</v>
      </c>
    </row>
    <row r="133569" spans="1:6" x14ac:dyDescent="0.25">
      <c r="A133569">
        <v>24138</v>
      </c>
      <c r="B133569" s="2">
        <v>44310.696789644011</v>
      </c>
      <c r="C133569">
        <v>290268</v>
      </c>
      <c r="D133569">
        <v>95024</v>
      </c>
      <c r="E133569" s="48">
        <f t="shared" si="2086"/>
        <v>0.69652777777777775</v>
      </c>
      <c r="F133569" t="str">
        <f>TEXT(Таблица19[[#This Row],[время просмотра (UTC)]],"ДДД")</f>
        <v>Сб</v>
      </c>
    </row>
    <row r="133570" spans="1:6" x14ac:dyDescent="0.25">
      <c r="A133570">
        <v>24136</v>
      </c>
      <c r="B133570" s="2">
        <v>44310.696789644011</v>
      </c>
      <c r="C133570">
        <v>114371</v>
      </c>
      <c r="D133570">
        <v>96200</v>
      </c>
      <c r="E133570" s="48">
        <f t="shared" ref="E133570:E133633" si="2087">TIME(HOUR(B133570),MINUTE(B133570),SECOND(0))</f>
        <v>0.69652777777777775</v>
      </c>
      <c r="F133570" t="str">
        <f>TEXT(Таблица19[[#This Row],[время просмотра (UTC)]],"ДДД")</f>
        <v>Сб</v>
      </c>
    </row>
    <row r="133571" spans="1:6" x14ac:dyDescent="0.25">
      <c r="A133571">
        <v>24133</v>
      </c>
      <c r="B133571" s="2">
        <v>44310.696385113268</v>
      </c>
      <c r="C133571">
        <v>218978</v>
      </c>
      <c r="D133571">
        <v>67447</v>
      </c>
      <c r="E133571" s="48">
        <f t="shared" si="2087"/>
        <v>0.6958333333333333</v>
      </c>
      <c r="F133571" t="str">
        <f>TEXT(Таблица19[[#This Row],[время просмотра (UTC)]],"ДДД")</f>
        <v>Сб</v>
      </c>
    </row>
    <row r="133572" spans="1:6" x14ac:dyDescent="0.25">
      <c r="A133572">
        <v>24130</v>
      </c>
      <c r="B133572" s="2">
        <v>44310.695669423505</v>
      </c>
      <c r="C133572">
        <v>109063</v>
      </c>
      <c r="D133572">
        <v>273537</v>
      </c>
      <c r="E133572" s="48">
        <f t="shared" si="2087"/>
        <v>0.69513888888888886</v>
      </c>
      <c r="F133572" t="str">
        <f>TEXT(Таблица19[[#This Row],[время просмотра (UTC)]],"ДДД")</f>
        <v>Сб</v>
      </c>
    </row>
    <row r="133573" spans="1:6" x14ac:dyDescent="0.25">
      <c r="A133573">
        <v>24125</v>
      </c>
      <c r="B133573" s="2">
        <v>44310.695666666667</v>
      </c>
      <c r="C133573">
        <v>172754</v>
      </c>
      <c r="D133573">
        <v>347393</v>
      </c>
      <c r="E133573" s="48">
        <f t="shared" si="2087"/>
        <v>0.69513888888888886</v>
      </c>
      <c r="F133573" t="str">
        <f>TEXT(Таблица19[[#This Row],[время просмотра (UTC)]],"ДДД")</f>
        <v>Сб</v>
      </c>
    </row>
    <row r="133574" spans="1:6" x14ac:dyDescent="0.25">
      <c r="A133574">
        <v>24122</v>
      </c>
      <c r="B133574" s="2">
        <v>44310.695171521031</v>
      </c>
      <c r="C133574">
        <v>227687</v>
      </c>
      <c r="D133574">
        <v>104958</v>
      </c>
      <c r="E133574" s="48">
        <f t="shared" si="2087"/>
        <v>0.69513888888888886</v>
      </c>
      <c r="F133574" t="str">
        <f>TEXT(Таблица19[[#This Row],[время просмотра (UTC)]],"ДДД")</f>
        <v>Сб</v>
      </c>
    </row>
    <row r="133575" spans="1:6" x14ac:dyDescent="0.25">
      <c r="A133575">
        <v>24118</v>
      </c>
      <c r="B133575" s="2">
        <v>44310.694766990295</v>
      </c>
      <c r="C133575">
        <v>293866</v>
      </c>
      <c r="D133575">
        <v>60239</v>
      </c>
      <c r="E133575" s="48">
        <f t="shared" si="2087"/>
        <v>0.69444444444444453</v>
      </c>
      <c r="F133575" t="str">
        <f>TEXT(Таблица19[[#This Row],[время просмотра (UTC)]],"ДДД")</f>
        <v>Сб</v>
      </c>
    </row>
    <row r="133576" spans="1:6" x14ac:dyDescent="0.25">
      <c r="A133576">
        <v>24116</v>
      </c>
      <c r="B133576" s="2">
        <v>44310.694766990295</v>
      </c>
      <c r="C133576">
        <v>84722</v>
      </c>
      <c r="D133576">
        <v>345538</v>
      </c>
      <c r="E133576" s="48">
        <f t="shared" si="2087"/>
        <v>0.69444444444444453</v>
      </c>
      <c r="F133576" t="str">
        <f>TEXT(Таблица19[[#This Row],[время просмотра (UTC)]],"ДДД")</f>
        <v>Сб</v>
      </c>
    </row>
    <row r="133577" spans="1:6" x14ac:dyDescent="0.25">
      <c r="A133577">
        <v>24111</v>
      </c>
      <c r="B133577" s="2">
        <v>44310.694766990295</v>
      </c>
      <c r="C133577">
        <v>68338</v>
      </c>
      <c r="D133577">
        <v>473327</v>
      </c>
      <c r="E133577" s="48">
        <f t="shared" si="2087"/>
        <v>0.69444444444444453</v>
      </c>
      <c r="F133577" t="str">
        <f>TEXT(Таблица19[[#This Row],[время просмотра (UTC)]],"ДДД")</f>
        <v>Сб</v>
      </c>
    </row>
    <row r="133578" spans="1:6" x14ac:dyDescent="0.25">
      <c r="A133578">
        <v>24107</v>
      </c>
      <c r="B133578" s="2">
        <v>44310.694362459551</v>
      </c>
      <c r="C133578">
        <v>333766</v>
      </c>
      <c r="D133578">
        <v>411922</v>
      </c>
      <c r="E133578" s="48">
        <f t="shared" si="2087"/>
        <v>0.69374999999999998</v>
      </c>
      <c r="F133578" t="str">
        <f>TEXT(Таблица19[[#This Row],[время просмотра (UTC)]],"ДДД")</f>
        <v>Сб</v>
      </c>
    </row>
    <row r="133579" spans="1:6" x14ac:dyDescent="0.25">
      <c r="A133579">
        <v>24102</v>
      </c>
      <c r="B133579" s="2">
        <v>44310.694174016542</v>
      </c>
      <c r="C133579">
        <v>53385</v>
      </c>
      <c r="D133579">
        <v>394819</v>
      </c>
      <c r="E133579" s="48">
        <f t="shared" si="2087"/>
        <v>0.69374999999999998</v>
      </c>
      <c r="F133579" t="str">
        <f>TEXT(Таблица19[[#This Row],[время просмотра (UTC)]],"ДДД")</f>
        <v>Сб</v>
      </c>
    </row>
    <row r="133580" spans="1:6" x14ac:dyDescent="0.25">
      <c r="A133580">
        <v>24098</v>
      </c>
      <c r="B133580" s="2">
        <v>44310.693553398058</v>
      </c>
      <c r="C133580">
        <v>252942</v>
      </c>
      <c r="D133580">
        <v>158978</v>
      </c>
      <c r="E133580" s="48">
        <f t="shared" si="2087"/>
        <v>0.69305555555555554</v>
      </c>
      <c r="F133580" t="str">
        <f>TEXT(Таблица19[[#This Row],[время просмотра (UTC)]],"ДДД")</f>
        <v>Сб</v>
      </c>
    </row>
    <row r="133581" spans="1:6" x14ac:dyDescent="0.25">
      <c r="A133581">
        <v>24093</v>
      </c>
      <c r="B133581" s="2">
        <v>44310.692892239145</v>
      </c>
      <c r="C133581">
        <v>99628</v>
      </c>
      <c r="D133581">
        <v>347393</v>
      </c>
      <c r="E133581" s="48">
        <f t="shared" si="2087"/>
        <v>0.69236111111111109</v>
      </c>
      <c r="F133581" t="str">
        <f>TEXT(Таблица19[[#This Row],[время просмотра (UTC)]],"ДДД")</f>
        <v>Сб</v>
      </c>
    </row>
    <row r="133582" spans="1:6" x14ac:dyDescent="0.25">
      <c r="A133582">
        <v>24089</v>
      </c>
      <c r="B133582" s="2">
        <v>44310.692744336571</v>
      </c>
      <c r="C133582">
        <v>278574</v>
      </c>
      <c r="D133582">
        <v>325852</v>
      </c>
      <c r="E133582" s="48">
        <f t="shared" si="2087"/>
        <v>0.69236111111111109</v>
      </c>
      <c r="F133582" t="str">
        <f>TEXT(Таблица19[[#This Row],[время просмотра (UTC)]],"ДДД")</f>
        <v>Сб</v>
      </c>
    </row>
    <row r="133583" spans="1:6" x14ac:dyDescent="0.25">
      <c r="A133583">
        <v>24087</v>
      </c>
      <c r="B133583" s="2">
        <v>44310.691530744341</v>
      </c>
      <c r="C133583">
        <v>221768</v>
      </c>
      <c r="D133583">
        <v>447858</v>
      </c>
      <c r="E133583" s="48">
        <f t="shared" si="2087"/>
        <v>0.69097222222222221</v>
      </c>
      <c r="F133583" t="str">
        <f>TEXT(Таблица19[[#This Row],[время просмотра (UTC)]],"ДДД")</f>
        <v>Сб</v>
      </c>
    </row>
    <row r="133584" spans="1:6" x14ac:dyDescent="0.25">
      <c r="A133584">
        <v>24084</v>
      </c>
      <c r="B133584" s="2">
        <v>44310.691530744341</v>
      </c>
      <c r="C133584">
        <v>164716</v>
      </c>
      <c r="D133584">
        <v>327633</v>
      </c>
      <c r="E133584" s="48">
        <f t="shared" si="2087"/>
        <v>0.69097222222222221</v>
      </c>
      <c r="F133584" t="str">
        <f>TEXT(Таблица19[[#This Row],[время просмотра (UTC)]],"ДДД")</f>
        <v>Сб</v>
      </c>
    </row>
    <row r="133585" spans="1:6" x14ac:dyDescent="0.25">
      <c r="A133585">
        <v>24083</v>
      </c>
      <c r="B133585" s="2">
        <v>44310.691530744341</v>
      </c>
      <c r="C133585">
        <v>64687</v>
      </c>
      <c r="D133585">
        <v>204218</v>
      </c>
      <c r="E133585" s="48">
        <f t="shared" si="2087"/>
        <v>0.69097222222222221</v>
      </c>
      <c r="F133585" t="str">
        <f>TEXT(Таблица19[[#This Row],[время просмотра (UTC)]],"ДДД")</f>
        <v>Сб</v>
      </c>
    </row>
    <row r="133586" spans="1:6" x14ac:dyDescent="0.25">
      <c r="A133586">
        <v>24082</v>
      </c>
      <c r="B133586" s="2">
        <v>44310.690317152104</v>
      </c>
      <c r="C133586">
        <v>327863</v>
      </c>
      <c r="D133586">
        <v>38593</v>
      </c>
      <c r="E133586" s="48">
        <f t="shared" si="2087"/>
        <v>0.69027777777777777</v>
      </c>
      <c r="F133586" t="str">
        <f>TEXT(Таблица19[[#This Row],[время просмотра (UTC)]],"ДДД")</f>
        <v>Сб</v>
      </c>
    </row>
    <row r="133587" spans="1:6" x14ac:dyDescent="0.25">
      <c r="A133587">
        <v>24079</v>
      </c>
      <c r="B133587" s="2">
        <v>44310.690317152104</v>
      </c>
      <c r="C133587">
        <v>148633</v>
      </c>
      <c r="D133587">
        <v>400158</v>
      </c>
      <c r="E133587" s="48">
        <f t="shared" si="2087"/>
        <v>0.69027777777777777</v>
      </c>
      <c r="F133587" t="str">
        <f>TEXT(Таблица19[[#This Row],[время просмотра (UTC)]],"ДДД")</f>
        <v>Сб</v>
      </c>
    </row>
    <row r="133588" spans="1:6" x14ac:dyDescent="0.25">
      <c r="A133588">
        <v>24078</v>
      </c>
      <c r="B133588" s="2">
        <v>44310.689912621361</v>
      </c>
      <c r="C133588">
        <v>7323</v>
      </c>
      <c r="D133588">
        <v>5151</v>
      </c>
      <c r="E133588" s="48">
        <f t="shared" si="2087"/>
        <v>0.68958333333333333</v>
      </c>
      <c r="F133588" t="str">
        <f>TEXT(Таблица19[[#This Row],[время просмотра (UTC)]],"ДДД")</f>
        <v>Сб</v>
      </c>
    </row>
    <row r="133589" spans="1:6" x14ac:dyDescent="0.25">
      <c r="A133589">
        <v>24077</v>
      </c>
      <c r="B133589" s="2">
        <v>44310.688741721853</v>
      </c>
      <c r="C133589">
        <v>57524</v>
      </c>
      <c r="D133589">
        <v>154256</v>
      </c>
      <c r="E133589" s="48">
        <f t="shared" si="2087"/>
        <v>0.68819444444444444</v>
      </c>
      <c r="F133589" t="str">
        <f>TEXT(Таблица19[[#This Row],[время просмотра (UTC)]],"ДДД")</f>
        <v>Сб</v>
      </c>
    </row>
    <row r="133590" spans="1:6" x14ac:dyDescent="0.25">
      <c r="A133590">
        <v>24072</v>
      </c>
      <c r="B133590" s="2">
        <v>44310.688699029124</v>
      </c>
      <c r="C133590">
        <v>173068</v>
      </c>
      <c r="D133590">
        <v>139904</v>
      </c>
      <c r="E133590" s="48">
        <f t="shared" si="2087"/>
        <v>0.68819444444444444</v>
      </c>
      <c r="F133590" t="str">
        <f>TEXT(Таблица19[[#This Row],[время просмотра (UTC)]],"ДДД")</f>
        <v>Сб</v>
      </c>
    </row>
    <row r="133591" spans="1:6" x14ac:dyDescent="0.25">
      <c r="A133591">
        <v>24069</v>
      </c>
      <c r="B133591" s="2">
        <v>44310.68837549974</v>
      </c>
      <c r="C133591">
        <v>11137</v>
      </c>
      <c r="D133591">
        <v>115218</v>
      </c>
      <c r="E133591" s="48">
        <f t="shared" si="2087"/>
        <v>0.68819444444444444</v>
      </c>
      <c r="F133591" t="str">
        <f>TEXT(Таблица19[[#This Row],[время просмотра (UTC)]],"ДДД")</f>
        <v>Сб</v>
      </c>
    </row>
    <row r="133592" spans="1:6" x14ac:dyDescent="0.25">
      <c r="A133592">
        <v>24068</v>
      </c>
      <c r="B133592" s="2">
        <v>44310.688294498381</v>
      </c>
      <c r="C133592">
        <v>332422</v>
      </c>
      <c r="D133592">
        <v>265820</v>
      </c>
      <c r="E133592" s="48">
        <f t="shared" si="2087"/>
        <v>0.68819444444444444</v>
      </c>
      <c r="F133592" t="str">
        <f>TEXT(Таблица19[[#This Row],[время просмотра (UTC)]],"ДДД")</f>
        <v>Сб</v>
      </c>
    </row>
    <row r="133593" spans="1:6" x14ac:dyDescent="0.25">
      <c r="A133593">
        <v>24065</v>
      </c>
      <c r="B133593" s="2">
        <v>44310.687080906144</v>
      </c>
      <c r="C133593">
        <v>269341</v>
      </c>
      <c r="D133593">
        <v>244574</v>
      </c>
      <c r="E133593" s="48">
        <f t="shared" si="2087"/>
        <v>0.68680555555555556</v>
      </c>
      <c r="F133593" t="str">
        <f>TEXT(Таблица19[[#This Row],[время просмотра (UTC)]],"ДДД")</f>
        <v>Сб</v>
      </c>
    </row>
    <row r="133594" spans="1:6" x14ac:dyDescent="0.25">
      <c r="A133594">
        <v>24061</v>
      </c>
      <c r="B133594" s="2">
        <v>44310.686271844657</v>
      </c>
      <c r="C133594">
        <v>347549</v>
      </c>
      <c r="D133594">
        <v>239565</v>
      </c>
      <c r="E133594" s="48">
        <f t="shared" si="2087"/>
        <v>0.68611111111111101</v>
      </c>
      <c r="F133594" t="str">
        <f>TEXT(Таблица19[[#This Row],[время просмотра (UTC)]],"ДДД")</f>
        <v>Сб</v>
      </c>
    </row>
    <row r="133595" spans="1:6" x14ac:dyDescent="0.25">
      <c r="A133595">
        <v>24060</v>
      </c>
      <c r="B133595" s="2">
        <v>44310.685462783171</v>
      </c>
      <c r="C133595">
        <v>60728</v>
      </c>
      <c r="D133595">
        <v>189339</v>
      </c>
      <c r="E133595" s="48">
        <f t="shared" si="2087"/>
        <v>0.68541666666666667</v>
      </c>
      <c r="F133595" t="str">
        <f>TEXT(Таблица19[[#This Row],[время просмотра (UTC)]],"ДДД")</f>
        <v>Сб</v>
      </c>
    </row>
    <row r="133596" spans="1:6" x14ac:dyDescent="0.25">
      <c r="A133596">
        <v>24058</v>
      </c>
      <c r="B133596" s="2">
        <v>44310.685058252428</v>
      </c>
      <c r="C133596">
        <v>107333</v>
      </c>
      <c r="D133596">
        <v>405737</v>
      </c>
      <c r="E133596" s="48">
        <f t="shared" si="2087"/>
        <v>0.68472222222222223</v>
      </c>
      <c r="F133596" t="str">
        <f>TEXT(Таблица19[[#This Row],[время просмотра (UTC)]],"ДДД")</f>
        <v>Сб</v>
      </c>
    </row>
    <row r="133597" spans="1:6" x14ac:dyDescent="0.25">
      <c r="A133597">
        <v>24055</v>
      </c>
      <c r="B133597" s="2">
        <v>44310.683844660191</v>
      </c>
      <c r="C133597">
        <v>144875</v>
      </c>
      <c r="D133597">
        <v>411922</v>
      </c>
      <c r="E133597" s="48">
        <f t="shared" si="2087"/>
        <v>0.68333333333333324</v>
      </c>
      <c r="F133597" t="str">
        <f>TEXT(Таблица19[[#This Row],[время просмотра (UTC)]],"ДДД")</f>
        <v>Сб</v>
      </c>
    </row>
    <row r="133598" spans="1:6" x14ac:dyDescent="0.25">
      <c r="A133598">
        <v>24050</v>
      </c>
      <c r="B133598" s="2">
        <v>44310.683035598704</v>
      </c>
      <c r="C133598">
        <v>195480</v>
      </c>
      <c r="D133598">
        <v>153893</v>
      </c>
      <c r="E133598" s="48">
        <f t="shared" si="2087"/>
        <v>0.68263888888888891</v>
      </c>
      <c r="F133598" t="str">
        <f>TEXT(Таблица19[[#This Row],[время просмотра (UTC)]],"ДДД")</f>
        <v>Сб</v>
      </c>
    </row>
    <row r="133599" spans="1:6" x14ac:dyDescent="0.25">
      <c r="A133599">
        <v>24045</v>
      </c>
      <c r="B133599" s="2">
        <v>44310.681822006474</v>
      </c>
      <c r="C133599">
        <v>136547</v>
      </c>
      <c r="D133599">
        <v>182984</v>
      </c>
      <c r="E133599" s="48">
        <f t="shared" si="2087"/>
        <v>0.68125000000000002</v>
      </c>
      <c r="F133599" t="str">
        <f>TEXT(Таблица19[[#This Row],[время просмотра (UTC)]],"ДДД")</f>
        <v>Сб</v>
      </c>
    </row>
    <row r="133600" spans="1:6" x14ac:dyDescent="0.25">
      <c r="A133600">
        <v>24040</v>
      </c>
      <c r="B133600" s="2">
        <v>44310.681417475731</v>
      </c>
      <c r="C133600">
        <v>86984</v>
      </c>
      <c r="D133600">
        <v>203279</v>
      </c>
      <c r="E133600" s="48">
        <f t="shared" si="2087"/>
        <v>0.68125000000000002</v>
      </c>
      <c r="F133600" t="str">
        <f>TEXT(Таблица19[[#This Row],[время просмотра (UTC)]],"ДДД")</f>
        <v>Сб</v>
      </c>
    </row>
    <row r="133601" spans="1:6" x14ac:dyDescent="0.25">
      <c r="A133601">
        <v>24037</v>
      </c>
      <c r="B133601" s="2">
        <v>44310.680608414237</v>
      </c>
      <c r="C133601">
        <v>337545</v>
      </c>
      <c r="D133601">
        <v>251243</v>
      </c>
      <c r="E133601" s="48">
        <f t="shared" si="2087"/>
        <v>0.68055555555555547</v>
      </c>
      <c r="F133601" t="str">
        <f>TEXT(Таблица19[[#This Row],[время просмотра (UTC)]],"ДДД")</f>
        <v>Сб</v>
      </c>
    </row>
    <row r="133602" spans="1:6" x14ac:dyDescent="0.25">
      <c r="A133602">
        <v>24036</v>
      </c>
      <c r="B133602" s="2">
        <v>44310.680203883494</v>
      </c>
      <c r="C133602">
        <v>142775</v>
      </c>
      <c r="D133602">
        <v>258251</v>
      </c>
      <c r="E133602" s="48">
        <f t="shared" si="2087"/>
        <v>0.67986111111111114</v>
      </c>
      <c r="F133602" t="str">
        <f>TEXT(Таблица19[[#This Row],[время просмотра (UTC)]],"ДДД")</f>
        <v>Сб</v>
      </c>
    </row>
    <row r="133603" spans="1:6" x14ac:dyDescent="0.25">
      <c r="A133603">
        <v>24033</v>
      </c>
      <c r="B133603" s="2">
        <v>44310.679280983917</v>
      </c>
      <c r="C133603">
        <v>309682</v>
      </c>
      <c r="D133603">
        <v>97699</v>
      </c>
      <c r="E133603" s="48">
        <f t="shared" si="2087"/>
        <v>0.6791666666666667</v>
      </c>
      <c r="F133603" t="str">
        <f>TEXT(Таблица19[[#This Row],[время просмотра (UTC)]],"ДДД")</f>
        <v>Сб</v>
      </c>
    </row>
    <row r="133604" spans="1:6" x14ac:dyDescent="0.25">
      <c r="A133604">
        <v>24030</v>
      </c>
      <c r="B133604" s="2">
        <v>44310.678884243294</v>
      </c>
      <c r="C133604">
        <v>69239</v>
      </c>
      <c r="D133604">
        <v>250679</v>
      </c>
      <c r="E133604" s="48">
        <f t="shared" si="2087"/>
        <v>0.67847222222222225</v>
      </c>
      <c r="F133604" t="str">
        <f>TEXT(Таблица19[[#This Row],[время просмотра (UTC)]],"ДДД")</f>
        <v>Сб</v>
      </c>
    </row>
    <row r="133605" spans="1:6" x14ac:dyDescent="0.25">
      <c r="A133605">
        <v>24025</v>
      </c>
      <c r="B133605" s="2">
        <v>44310.677776699027</v>
      </c>
      <c r="C133605">
        <v>45265</v>
      </c>
      <c r="D133605">
        <v>175663</v>
      </c>
      <c r="E133605" s="48">
        <f t="shared" si="2087"/>
        <v>0.6777777777777777</v>
      </c>
      <c r="F133605" t="str">
        <f>TEXT(Таблица19[[#This Row],[время просмотра (UTC)]],"ДДД")</f>
        <v>Сб</v>
      </c>
    </row>
    <row r="133606" spans="1:6" x14ac:dyDescent="0.25">
      <c r="A133606">
        <v>24021</v>
      </c>
      <c r="B133606" s="2">
        <v>44310.676564836576</v>
      </c>
      <c r="C133606">
        <v>347466</v>
      </c>
      <c r="D133606">
        <v>242428</v>
      </c>
      <c r="E133606" s="48">
        <f t="shared" si="2087"/>
        <v>0.67638888888888893</v>
      </c>
      <c r="F133606" t="str">
        <f>TEXT(Таблица19[[#This Row],[время просмотра (UTC)]],"ДДД")</f>
        <v>Сб</v>
      </c>
    </row>
    <row r="133607" spans="1:6" x14ac:dyDescent="0.25">
      <c r="A133607">
        <v>24019</v>
      </c>
      <c r="B133607" s="2">
        <v>44310.675349514568</v>
      </c>
      <c r="C133607">
        <v>115992</v>
      </c>
      <c r="D133607">
        <v>43842</v>
      </c>
      <c r="E133607" s="48">
        <f t="shared" si="2087"/>
        <v>0.67499999999999993</v>
      </c>
      <c r="F133607" t="str">
        <f>TEXT(Таблица19[[#This Row],[время просмотра (UTC)]],"ДДД")</f>
        <v>Сб</v>
      </c>
    </row>
    <row r="133608" spans="1:6" x14ac:dyDescent="0.25">
      <c r="A133608">
        <v>24016</v>
      </c>
      <c r="B133608" s="2">
        <v>44310.675349514568</v>
      </c>
      <c r="C133608">
        <v>88509</v>
      </c>
      <c r="D133608">
        <v>128523</v>
      </c>
      <c r="E133608" s="48">
        <f t="shared" si="2087"/>
        <v>0.67499999999999993</v>
      </c>
      <c r="F133608" t="str">
        <f>TEXT(Таблица19[[#This Row],[время просмотра (UTC)]],"ДДД")</f>
        <v>Сб</v>
      </c>
    </row>
    <row r="133609" spans="1:6" x14ac:dyDescent="0.25">
      <c r="A133609">
        <v>24011</v>
      </c>
      <c r="B133609" s="2">
        <v>44310.674336985379</v>
      </c>
      <c r="C133609">
        <v>155606</v>
      </c>
      <c r="D133609">
        <v>347393</v>
      </c>
      <c r="E133609" s="48">
        <f t="shared" si="2087"/>
        <v>0.6743055555555556</v>
      </c>
      <c r="F133609" t="str">
        <f>TEXT(Таблица19[[#This Row],[время просмотра (UTC)]],"ДДД")</f>
        <v>Сб</v>
      </c>
    </row>
    <row r="133610" spans="1:6" x14ac:dyDescent="0.25">
      <c r="A133610">
        <v>24010</v>
      </c>
      <c r="B133610" s="2">
        <v>44310.674135922331</v>
      </c>
      <c r="C133610">
        <v>40385</v>
      </c>
      <c r="D133610">
        <v>250679</v>
      </c>
      <c r="E133610" s="48">
        <f t="shared" si="2087"/>
        <v>0.67361111111111116</v>
      </c>
      <c r="F133610" t="str">
        <f>TEXT(Таблица19[[#This Row],[время просмотра (UTC)]],"ДДД")</f>
        <v>Сб</v>
      </c>
    </row>
    <row r="133611" spans="1:6" x14ac:dyDescent="0.25">
      <c r="A133611">
        <v>24005</v>
      </c>
      <c r="B133611" s="2">
        <v>44310.673326860844</v>
      </c>
      <c r="C133611">
        <v>339427</v>
      </c>
      <c r="D133611">
        <v>245930</v>
      </c>
      <c r="E133611" s="48">
        <f t="shared" si="2087"/>
        <v>0.67291666666666661</v>
      </c>
      <c r="F133611" t="str">
        <f>TEXT(Таблица19[[#This Row],[время просмотра (UTC)]],"ДДД")</f>
        <v>Сб</v>
      </c>
    </row>
    <row r="133612" spans="1:6" x14ac:dyDescent="0.25">
      <c r="A133612">
        <v>24000</v>
      </c>
      <c r="B133612" s="2">
        <v>44310.672922330101</v>
      </c>
      <c r="C133612">
        <v>125102</v>
      </c>
      <c r="D133612">
        <v>230507</v>
      </c>
      <c r="E133612" s="48">
        <f t="shared" si="2087"/>
        <v>0.67291666666666661</v>
      </c>
      <c r="F133612" t="str">
        <f>TEXT(Таблица19[[#This Row],[время просмотра (UTC)]],"ДДД")</f>
        <v>Сб</v>
      </c>
    </row>
    <row r="133613" spans="1:6" x14ac:dyDescent="0.25">
      <c r="A133613">
        <v>23999</v>
      </c>
      <c r="B133613" s="2">
        <v>44310.672922330094</v>
      </c>
      <c r="C133613">
        <v>40906</v>
      </c>
      <c r="D133613">
        <v>158978</v>
      </c>
      <c r="E133613" s="48">
        <f t="shared" si="2087"/>
        <v>0.67291666666666661</v>
      </c>
      <c r="F133613" t="str">
        <f>TEXT(Таблица19[[#This Row],[время просмотра (UTC)]],"ДДД")</f>
        <v>Сб</v>
      </c>
    </row>
    <row r="133614" spans="1:6" x14ac:dyDescent="0.25">
      <c r="A133614">
        <v>23995</v>
      </c>
      <c r="B133614" s="2">
        <v>44310.672113268614</v>
      </c>
      <c r="C133614">
        <v>30757</v>
      </c>
      <c r="D133614">
        <v>184022</v>
      </c>
      <c r="E133614" s="48">
        <f t="shared" si="2087"/>
        <v>0.67152777777777783</v>
      </c>
      <c r="F133614" t="str">
        <f>TEXT(Таблица19[[#This Row],[время просмотра (UTC)]],"ДДД")</f>
        <v>Сб</v>
      </c>
    </row>
    <row r="133615" spans="1:6" x14ac:dyDescent="0.25">
      <c r="A133615">
        <v>23993</v>
      </c>
      <c r="B133615" s="2">
        <v>44310.67101046785</v>
      </c>
      <c r="C133615">
        <v>201684</v>
      </c>
      <c r="D133615">
        <v>86587</v>
      </c>
      <c r="E133615" s="48">
        <f t="shared" si="2087"/>
        <v>0.67083333333333339</v>
      </c>
      <c r="F133615" t="str">
        <f>TEXT(Таблица19[[#This Row],[время просмотра (UTC)]],"ДДД")</f>
        <v>Сб</v>
      </c>
    </row>
    <row r="133616" spans="1:6" x14ac:dyDescent="0.25">
      <c r="A133616">
        <v>23992</v>
      </c>
      <c r="B133616" s="2">
        <v>44310.67089967637</v>
      </c>
      <c r="C133616">
        <v>241959</v>
      </c>
      <c r="D133616">
        <v>396686</v>
      </c>
      <c r="E133616" s="48">
        <f t="shared" si="2087"/>
        <v>0.67083333333333339</v>
      </c>
      <c r="F133616" t="str">
        <f>TEXT(Таблица19[[#This Row],[время просмотра (UTC)]],"ДДД")</f>
        <v>Сб</v>
      </c>
    </row>
    <row r="133617" spans="1:6" x14ac:dyDescent="0.25">
      <c r="A133617">
        <v>23991</v>
      </c>
      <c r="B133617" s="2">
        <v>44310.670495145634</v>
      </c>
      <c r="C133617">
        <v>313702</v>
      </c>
      <c r="D133617">
        <v>411922</v>
      </c>
      <c r="E133617" s="48">
        <f t="shared" si="2087"/>
        <v>0.67013888888888884</v>
      </c>
      <c r="F133617" t="str">
        <f>TEXT(Таблица19[[#This Row],[время просмотра (UTC)]],"ДДД")</f>
        <v>Сб</v>
      </c>
    </row>
    <row r="133618" spans="1:6" x14ac:dyDescent="0.25">
      <c r="A133618">
        <v>23988</v>
      </c>
      <c r="B133618" s="2">
        <v>44310.670033875547</v>
      </c>
      <c r="C133618">
        <v>55493</v>
      </c>
      <c r="D133618">
        <v>401945</v>
      </c>
      <c r="E133618" s="48">
        <f t="shared" si="2087"/>
        <v>0.6694444444444444</v>
      </c>
      <c r="F133618" t="str">
        <f>TEXT(Таблица19[[#This Row],[время просмотра (UTC)]],"ДДД")</f>
        <v>Сб</v>
      </c>
    </row>
    <row r="133619" spans="1:6" x14ac:dyDescent="0.25">
      <c r="A133619">
        <v>23985</v>
      </c>
      <c r="B133619" s="2">
        <v>44310.66968608414</v>
      </c>
      <c r="C133619">
        <v>255694</v>
      </c>
      <c r="D133619">
        <v>281236</v>
      </c>
      <c r="E133619" s="48">
        <f t="shared" si="2087"/>
        <v>0.6694444444444444</v>
      </c>
      <c r="F133619" t="str">
        <f>TEXT(Таблица19[[#This Row],[время просмотра (UTC)]],"ДДД")</f>
        <v>Сб</v>
      </c>
    </row>
    <row r="133620" spans="1:6" x14ac:dyDescent="0.25">
      <c r="A133620">
        <v>23984</v>
      </c>
      <c r="B133620" s="2">
        <v>44310.669281553397</v>
      </c>
      <c r="C133620">
        <v>42813</v>
      </c>
      <c r="D133620">
        <v>411922</v>
      </c>
      <c r="E133620" s="48">
        <f t="shared" si="2087"/>
        <v>0.66875000000000007</v>
      </c>
      <c r="F133620" t="str">
        <f>TEXT(Таблица19[[#This Row],[время просмотра (UTC)]],"ДДД")</f>
        <v>Сб</v>
      </c>
    </row>
    <row r="133621" spans="1:6" x14ac:dyDescent="0.25">
      <c r="A133621">
        <v>23982</v>
      </c>
      <c r="B133621" s="2">
        <v>44310.668472491911</v>
      </c>
      <c r="C133621">
        <v>337602</v>
      </c>
      <c r="D133621">
        <v>78646</v>
      </c>
      <c r="E133621" s="48">
        <f t="shared" si="2087"/>
        <v>0.66805555555555562</v>
      </c>
      <c r="F133621" t="str">
        <f>TEXT(Таблица19[[#This Row],[время просмотра (UTC)]],"ДДД")</f>
        <v>Сб</v>
      </c>
    </row>
    <row r="133622" spans="1:6" x14ac:dyDescent="0.25">
      <c r="A133622">
        <v>23978</v>
      </c>
      <c r="B133622" s="2">
        <v>44310.668472491911</v>
      </c>
      <c r="C133622">
        <v>83128</v>
      </c>
      <c r="D133622">
        <v>230507</v>
      </c>
      <c r="E133622" s="48">
        <f t="shared" si="2087"/>
        <v>0.66805555555555562</v>
      </c>
      <c r="F133622" t="str">
        <f>TEXT(Таблица19[[#This Row],[время просмотра (UTC)]],"ДДД")</f>
        <v>Сб</v>
      </c>
    </row>
    <row r="133623" spans="1:6" x14ac:dyDescent="0.25">
      <c r="A133623">
        <v>23974</v>
      </c>
      <c r="B133623" s="2">
        <v>44310.667663430424</v>
      </c>
      <c r="C133623">
        <v>320701</v>
      </c>
      <c r="D133623">
        <v>411922</v>
      </c>
      <c r="E133623" s="48">
        <f t="shared" si="2087"/>
        <v>0.66736111111111107</v>
      </c>
      <c r="F133623" t="str">
        <f>TEXT(Таблица19[[#This Row],[время просмотра (UTC)]],"ДДД")</f>
        <v>Сб</v>
      </c>
    </row>
    <row r="133624" spans="1:6" x14ac:dyDescent="0.25">
      <c r="A133624">
        <v>23970</v>
      </c>
      <c r="B133624" s="2">
        <v>44310.667663430417</v>
      </c>
      <c r="C133624">
        <v>321921</v>
      </c>
      <c r="D133624">
        <v>411922</v>
      </c>
      <c r="E133624" s="48">
        <f t="shared" si="2087"/>
        <v>0.66736111111111107</v>
      </c>
      <c r="F133624" t="str">
        <f>TEXT(Таблица19[[#This Row],[время просмотра (UTC)]],"ДДД")</f>
        <v>Сб</v>
      </c>
    </row>
    <row r="133625" spans="1:6" x14ac:dyDescent="0.25">
      <c r="A133625">
        <v>23965</v>
      </c>
      <c r="B133625" s="2">
        <v>44310.667592394784</v>
      </c>
      <c r="C133625">
        <v>279053</v>
      </c>
      <c r="D133625">
        <v>316071</v>
      </c>
      <c r="E133625" s="48">
        <f t="shared" si="2087"/>
        <v>0.66736111111111107</v>
      </c>
      <c r="F133625" t="str">
        <f>TEXT(Таблица19[[#This Row],[время просмотра (UTC)]],"ДДД")</f>
        <v>Сб</v>
      </c>
    </row>
    <row r="133626" spans="1:6" x14ac:dyDescent="0.25">
      <c r="A133626">
        <v>23962</v>
      </c>
      <c r="B133626" s="2">
        <v>44310.667348246709</v>
      </c>
      <c r="C133626">
        <v>277516</v>
      </c>
      <c r="D133626">
        <v>301518</v>
      </c>
      <c r="E133626" s="48">
        <f t="shared" si="2087"/>
        <v>0.66666666666666663</v>
      </c>
      <c r="F133626" t="str">
        <f>TEXT(Таблица19[[#This Row],[время просмотра (UTC)]],"ДДД")</f>
        <v>Сб</v>
      </c>
    </row>
    <row r="133627" spans="1:6" x14ac:dyDescent="0.25">
      <c r="A133627">
        <v>23958</v>
      </c>
      <c r="B133627" s="2">
        <v>44310.665236245957</v>
      </c>
      <c r="C133627">
        <v>276652</v>
      </c>
      <c r="D133627">
        <v>60239</v>
      </c>
      <c r="E133627" s="48">
        <f t="shared" si="2087"/>
        <v>0.6645833333333333</v>
      </c>
      <c r="F133627" t="str">
        <f>TEXT(Таблица19[[#This Row],[время просмотра (UTC)]],"ДДД")</f>
        <v>Сб</v>
      </c>
    </row>
    <row r="133628" spans="1:6" x14ac:dyDescent="0.25">
      <c r="A133628">
        <v>23956</v>
      </c>
      <c r="B133628" s="2">
        <v>44310.664174321726</v>
      </c>
      <c r="C133628">
        <v>48422</v>
      </c>
      <c r="D133628">
        <v>158978</v>
      </c>
      <c r="E133628" s="48">
        <f t="shared" si="2087"/>
        <v>0.66388888888888886</v>
      </c>
      <c r="F133628" t="str">
        <f>TEXT(Таблица19[[#This Row],[время просмотра (UTC)]],"ДДД")</f>
        <v>Сб</v>
      </c>
    </row>
    <row r="133629" spans="1:6" x14ac:dyDescent="0.25">
      <c r="A133629">
        <v>23952</v>
      </c>
      <c r="B133629" s="2">
        <v>44310.664022653727</v>
      </c>
      <c r="C133629">
        <v>244745</v>
      </c>
      <c r="D133629">
        <v>347393</v>
      </c>
      <c r="E133629" s="48">
        <f t="shared" si="2087"/>
        <v>0.66388888888888886</v>
      </c>
      <c r="F133629" t="str">
        <f>TEXT(Таблица19[[#This Row],[время просмотра (UTC)]],"ДДД")</f>
        <v>Сб</v>
      </c>
    </row>
    <row r="133630" spans="1:6" x14ac:dyDescent="0.25">
      <c r="A133630">
        <v>23951</v>
      </c>
      <c r="B133630" s="2">
        <v>44310.664022653727</v>
      </c>
      <c r="C133630">
        <v>30688</v>
      </c>
      <c r="D133630">
        <v>230507</v>
      </c>
      <c r="E133630" s="48">
        <f t="shared" si="2087"/>
        <v>0.66388888888888886</v>
      </c>
      <c r="F133630" t="str">
        <f>TEXT(Таблица19[[#This Row],[время просмотра (UTC)]],"ДДД")</f>
        <v>Сб</v>
      </c>
    </row>
    <row r="133631" spans="1:6" x14ac:dyDescent="0.25">
      <c r="A133631">
        <v>23947</v>
      </c>
      <c r="B133631" s="2">
        <v>44310.663333333338</v>
      </c>
      <c r="C133631">
        <v>46010</v>
      </c>
      <c r="D133631">
        <v>250679</v>
      </c>
      <c r="E133631" s="48">
        <f t="shared" si="2087"/>
        <v>0.66319444444444442</v>
      </c>
      <c r="F133631" t="str">
        <f>TEXT(Таблица19[[#This Row],[время просмотра (UTC)]],"ДДД")</f>
        <v>Сб</v>
      </c>
    </row>
    <row r="133632" spans="1:6" x14ac:dyDescent="0.25">
      <c r="A133632">
        <v>23946</v>
      </c>
      <c r="B133632" s="2">
        <v>44310.662809061483</v>
      </c>
      <c r="C133632">
        <v>318327</v>
      </c>
      <c r="D133632">
        <v>312575</v>
      </c>
      <c r="E133632" s="48">
        <f t="shared" si="2087"/>
        <v>0.66249999999999998</v>
      </c>
      <c r="F133632" t="str">
        <f>TEXT(Таблица19[[#This Row],[время просмотра (UTC)]],"ДДД")</f>
        <v>Сб</v>
      </c>
    </row>
    <row r="133633" spans="1:6" x14ac:dyDescent="0.25">
      <c r="A133633">
        <v>23943</v>
      </c>
      <c r="B133633" s="2">
        <v>44310.662809061483</v>
      </c>
      <c r="C133633">
        <v>297303</v>
      </c>
      <c r="D133633">
        <v>351192</v>
      </c>
      <c r="E133633" s="48">
        <f t="shared" si="2087"/>
        <v>0.66249999999999998</v>
      </c>
      <c r="F133633" t="str">
        <f>TEXT(Таблица19[[#This Row],[время просмотра (UTC)]],"ДДД")</f>
        <v>Сб</v>
      </c>
    </row>
    <row r="133634" spans="1:6" x14ac:dyDescent="0.25">
      <c r="A133634">
        <v>23938</v>
      </c>
      <c r="B133634" s="2">
        <v>44310.662809061483</v>
      </c>
      <c r="C133634">
        <v>119301</v>
      </c>
      <c r="D133634">
        <v>411922</v>
      </c>
      <c r="E133634" s="48">
        <f t="shared" ref="E133634:E133697" si="2088">TIME(HOUR(B133634),MINUTE(B133634),SECOND(0))</f>
        <v>0.66249999999999998</v>
      </c>
      <c r="F133634" t="str">
        <f>TEXT(Таблица19[[#This Row],[время просмотра (UTC)]],"ДДД")</f>
        <v>Сб</v>
      </c>
    </row>
    <row r="133635" spans="1:6" x14ac:dyDescent="0.25">
      <c r="A133635">
        <v>23935</v>
      </c>
      <c r="B133635" s="2">
        <v>44310.662495803706</v>
      </c>
      <c r="C133635">
        <v>245317</v>
      </c>
      <c r="D133635">
        <v>250679</v>
      </c>
      <c r="E133635" s="48">
        <f t="shared" si="2088"/>
        <v>0.66249999999999998</v>
      </c>
      <c r="F133635" t="str">
        <f>TEXT(Таблица19[[#This Row],[время просмотра (UTC)]],"ДДД")</f>
        <v>Сб</v>
      </c>
    </row>
    <row r="133636" spans="1:6" x14ac:dyDescent="0.25">
      <c r="A133636">
        <v>23933</v>
      </c>
      <c r="B133636" s="2">
        <v>44310.662404530747</v>
      </c>
      <c r="C133636">
        <v>197722</v>
      </c>
      <c r="D133636">
        <v>186937</v>
      </c>
      <c r="E133636" s="48">
        <f t="shared" si="2088"/>
        <v>0.66180555555555554</v>
      </c>
      <c r="F133636" t="str">
        <f>TEXT(Таблица19[[#This Row],[время просмотра (UTC)]],"ДДД")</f>
        <v>Сб</v>
      </c>
    </row>
    <row r="133637" spans="1:6" x14ac:dyDescent="0.25">
      <c r="A133637">
        <v>23928</v>
      </c>
      <c r="B133637" s="2">
        <v>44310.66119093851</v>
      </c>
      <c r="C133637">
        <v>59508</v>
      </c>
      <c r="D133637">
        <v>254768</v>
      </c>
      <c r="E133637" s="48">
        <f t="shared" si="2088"/>
        <v>0.66111111111111109</v>
      </c>
      <c r="F133637" t="str">
        <f>TEXT(Таблица19[[#This Row],[время просмотра (UTC)]],"ДДД")</f>
        <v>Сб</v>
      </c>
    </row>
    <row r="133638" spans="1:6" x14ac:dyDescent="0.25">
      <c r="A133638">
        <v>23925</v>
      </c>
      <c r="B133638" s="2">
        <v>44310.660786407767</v>
      </c>
      <c r="C133638">
        <v>149915</v>
      </c>
      <c r="D133638">
        <v>351192</v>
      </c>
      <c r="E133638" s="48">
        <f t="shared" si="2088"/>
        <v>0.66041666666666665</v>
      </c>
      <c r="F133638" t="str">
        <f>TEXT(Таблица19[[#This Row],[время просмотра (UTC)]],"ДДД")</f>
        <v>Сб</v>
      </c>
    </row>
    <row r="133639" spans="1:6" x14ac:dyDescent="0.25">
      <c r="A133639">
        <v>23920</v>
      </c>
      <c r="B133639" s="2">
        <v>44310.660381877024</v>
      </c>
      <c r="C133639">
        <v>176423</v>
      </c>
      <c r="D133639">
        <v>258219</v>
      </c>
      <c r="E133639" s="48">
        <f t="shared" si="2088"/>
        <v>0.65972222222222221</v>
      </c>
      <c r="F133639" t="str">
        <f>TEXT(Таблица19[[#This Row],[время просмотра (UTC)]],"ДДД")</f>
        <v>Сб</v>
      </c>
    </row>
    <row r="133640" spans="1:6" x14ac:dyDescent="0.25">
      <c r="A133640">
        <v>23917</v>
      </c>
      <c r="B133640" s="2">
        <v>44310.660023804434</v>
      </c>
      <c r="C133640">
        <v>153085</v>
      </c>
      <c r="D133640">
        <v>411922</v>
      </c>
      <c r="E133640" s="48">
        <f t="shared" si="2088"/>
        <v>0.65972222222222221</v>
      </c>
      <c r="F133640" t="str">
        <f>TEXT(Таблица19[[#This Row],[время просмотра (UTC)]],"ДДД")</f>
        <v>Сб</v>
      </c>
    </row>
    <row r="133641" spans="1:6" x14ac:dyDescent="0.25">
      <c r="A133641">
        <v>23916</v>
      </c>
      <c r="B133641" s="2">
        <v>44310.659572815537</v>
      </c>
      <c r="C133641">
        <v>86261</v>
      </c>
      <c r="D133641">
        <v>137327</v>
      </c>
      <c r="E133641" s="48">
        <f t="shared" si="2088"/>
        <v>0.65902777777777777</v>
      </c>
      <c r="F133641" t="str">
        <f>TEXT(Таблица19[[#This Row],[время просмотра (UTC)]],"ДДД")</f>
        <v>Сб</v>
      </c>
    </row>
    <row r="133642" spans="1:6" x14ac:dyDescent="0.25">
      <c r="A133642">
        <v>23911</v>
      </c>
      <c r="B133642" s="2">
        <v>44310.658763754043</v>
      </c>
      <c r="C133642">
        <v>127828</v>
      </c>
      <c r="D133642">
        <v>54565</v>
      </c>
      <c r="E133642" s="48">
        <f t="shared" si="2088"/>
        <v>0.65833333333333333</v>
      </c>
      <c r="F133642" t="str">
        <f>TEXT(Таблица19[[#This Row],[время просмотра (UTC)]],"ДДД")</f>
        <v>Сб</v>
      </c>
    </row>
    <row r="133643" spans="1:6" x14ac:dyDescent="0.25">
      <c r="A133643">
        <v>23909</v>
      </c>
      <c r="B133643" s="2">
        <v>44310.6583592233</v>
      </c>
      <c r="C133643">
        <v>232531</v>
      </c>
      <c r="D133643">
        <v>158978</v>
      </c>
      <c r="E133643" s="48">
        <f t="shared" si="2088"/>
        <v>0.65833333333333333</v>
      </c>
      <c r="F133643" t="str">
        <f>TEXT(Таблица19[[#This Row],[время просмотра (UTC)]],"ДДД")</f>
        <v>Сб</v>
      </c>
    </row>
    <row r="133644" spans="1:6" x14ac:dyDescent="0.25">
      <c r="A133644">
        <v>23906</v>
      </c>
      <c r="B133644" s="2">
        <v>44310.657954692557</v>
      </c>
      <c r="C133644">
        <v>141961</v>
      </c>
      <c r="D133644">
        <v>37644</v>
      </c>
      <c r="E133644" s="48">
        <f t="shared" si="2088"/>
        <v>0.65763888888888888</v>
      </c>
      <c r="F133644" t="str">
        <f>TEXT(Таблица19[[#This Row],[время просмотра (UTC)]],"ДДД")</f>
        <v>Сб</v>
      </c>
    </row>
    <row r="133645" spans="1:6" x14ac:dyDescent="0.25">
      <c r="A133645">
        <v>23901</v>
      </c>
      <c r="B133645" s="2">
        <v>44310.656819360942</v>
      </c>
      <c r="C133645">
        <v>282272</v>
      </c>
      <c r="D133645">
        <v>438821</v>
      </c>
      <c r="E133645" s="48">
        <f t="shared" si="2088"/>
        <v>0.65625</v>
      </c>
      <c r="F133645" t="str">
        <f>TEXT(Таблица19[[#This Row],[время просмотра (UTC)]],"ДДД")</f>
        <v>Сб</v>
      </c>
    </row>
    <row r="133646" spans="1:6" x14ac:dyDescent="0.25">
      <c r="A133646">
        <v>23896</v>
      </c>
      <c r="B133646" s="2">
        <v>44310.65639210181</v>
      </c>
      <c r="C133646">
        <v>109069</v>
      </c>
      <c r="D133646">
        <v>251823</v>
      </c>
      <c r="E133646" s="48">
        <f t="shared" si="2088"/>
        <v>0.65625</v>
      </c>
      <c r="F133646" t="str">
        <f>TEXT(Таблица19[[#This Row],[время просмотра (UTC)]],"ДДД")</f>
        <v>Сб</v>
      </c>
    </row>
    <row r="133647" spans="1:6" x14ac:dyDescent="0.25">
      <c r="A133647">
        <v>23894</v>
      </c>
      <c r="B133647" s="2">
        <v>44310.656336569577</v>
      </c>
      <c r="C133647">
        <v>92715</v>
      </c>
      <c r="D133647">
        <v>380039</v>
      </c>
      <c r="E133647" s="48">
        <f t="shared" si="2088"/>
        <v>0.65625</v>
      </c>
      <c r="F133647" t="str">
        <f>TEXT(Таблица19[[#This Row],[время просмотра (UTC)]],"ДДД")</f>
        <v>Сб</v>
      </c>
    </row>
    <row r="133648" spans="1:6" x14ac:dyDescent="0.25">
      <c r="A133648">
        <v>23893</v>
      </c>
      <c r="B133648" s="2">
        <v>44310.655932038841</v>
      </c>
      <c r="C133648">
        <v>31361</v>
      </c>
      <c r="D133648">
        <v>60239</v>
      </c>
      <c r="E133648" s="48">
        <f t="shared" si="2088"/>
        <v>0.65555555555555556</v>
      </c>
      <c r="F133648" t="str">
        <f>TEXT(Таблица19[[#This Row],[время просмотра (UTC)]],"ДДД")</f>
        <v>Сб</v>
      </c>
    </row>
    <row r="133649" spans="1:6" x14ac:dyDescent="0.25">
      <c r="A133649">
        <v>23888</v>
      </c>
      <c r="B133649" s="2">
        <v>44310.65431391586</v>
      </c>
      <c r="C133649">
        <v>185930</v>
      </c>
      <c r="D133649">
        <v>217497</v>
      </c>
      <c r="E133649" s="48">
        <f t="shared" si="2088"/>
        <v>0.65416666666666667</v>
      </c>
      <c r="F133649" t="str">
        <f>TEXT(Таблица19[[#This Row],[время просмотра (UTC)]],"ДДД")</f>
        <v>Сб</v>
      </c>
    </row>
    <row r="133650" spans="1:6" x14ac:dyDescent="0.25">
      <c r="A133650">
        <v>23883</v>
      </c>
      <c r="B133650" s="2">
        <v>44310.651482200643</v>
      </c>
      <c r="C133650">
        <v>318695</v>
      </c>
      <c r="D133650">
        <v>190676</v>
      </c>
      <c r="E133650" s="48">
        <f t="shared" si="2088"/>
        <v>0.65138888888888891</v>
      </c>
      <c r="F133650" t="str">
        <f>TEXT(Таблица19[[#This Row],[время просмотра (UTC)]],"ДДД")</f>
        <v>Сб</v>
      </c>
    </row>
    <row r="133651" spans="1:6" x14ac:dyDescent="0.25">
      <c r="A133651">
        <v>23882</v>
      </c>
      <c r="B133651" s="2">
        <v>44310.651264992215</v>
      </c>
      <c r="C133651">
        <v>212557</v>
      </c>
      <c r="D133651">
        <v>34152</v>
      </c>
      <c r="E133651" s="48">
        <f t="shared" si="2088"/>
        <v>0.65069444444444446</v>
      </c>
      <c r="F133651" t="str">
        <f>TEXT(Таблица19[[#This Row],[время просмотра (UTC)]],"ДДД")</f>
        <v>Сб</v>
      </c>
    </row>
    <row r="133652" spans="1:6" x14ac:dyDescent="0.25">
      <c r="A133652">
        <v>23879</v>
      </c>
      <c r="B133652" s="2">
        <v>44310.650268608413</v>
      </c>
      <c r="C133652">
        <v>201595</v>
      </c>
      <c r="D133652">
        <v>49263</v>
      </c>
      <c r="E133652" s="48">
        <f t="shared" si="2088"/>
        <v>0.65</v>
      </c>
      <c r="F133652" t="str">
        <f>TEXT(Таблица19[[#This Row],[время просмотра (UTC)]],"ДДД")</f>
        <v>Сб</v>
      </c>
    </row>
    <row r="133653" spans="1:6" x14ac:dyDescent="0.25">
      <c r="A133653">
        <v>23878</v>
      </c>
      <c r="B133653" s="2">
        <v>44310.649459546927</v>
      </c>
      <c r="C133653">
        <v>139345</v>
      </c>
      <c r="D133653">
        <v>230507</v>
      </c>
      <c r="E133653" s="48">
        <f t="shared" si="2088"/>
        <v>0.64930555555555558</v>
      </c>
      <c r="F133653" t="str">
        <f>TEXT(Таблица19[[#This Row],[время просмотра (UTC)]],"ДДД")</f>
        <v>Сб</v>
      </c>
    </row>
    <row r="133654" spans="1:6" x14ac:dyDescent="0.25">
      <c r="A133654">
        <v>23874</v>
      </c>
      <c r="B133654" s="2">
        <v>44310.64865048544</v>
      </c>
      <c r="C133654">
        <v>19394</v>
      </c>
      <c r="D133654">
        <v>347008</v>
      </c>
      <c r="E133654" s="48">
        <f t="shared" si="2088"/>
        <v>0.64861111111111114</v>
      </c>
      <c r="F133654" t="str">
        <f>TEXT(Таблица19[[#This Row],[время просмотра (UTC)]],"ДДД")</f>
        <v>Сб</v>
      </c>
    </row>
    <row r="133655" spans="1:6" x14ac:dyDescent="0.25">
      <c r="A133655">
        <v>23873</v>
      </c>
      <c r="B133655" s="2">
        <v>44310.647841423954</v>
      </c>
      <c r="C133655">
        <v>207997</v>
      </c>
      <c r="D133655">
        <v>321129</v>
      </c>
      <c r="E133655" s="48">
        <f t="shared" si="2088"/>
        <v>0.64722222222222225</v>
      </c>
      <c r="F133655" t="str">
        <f>TEXT(Таблица19[[#This Row],[время просмотра (UTC)]],"ДДД")</f>
        <v>Сб</v>
      </c>
    </row>
    <row r="133656" spans="1:6" x14ac:dyDescent="0.25">
      <c r="A133656">
        <v>23871</v>
      </c>
      <c r="B133656" s="2">
        <v>44310.647841423954</v>
      </c>
      <c r="C133656">
        <v>164820</v>
      </c>
      <c r="D133656">
        <v>25218</v>
      </c>
      <c r="E133656" s="48">
        <f t="shared" si="2088"/>
        <v>0.64722222222222225</v>
      </c>
      <c r="F133656" t="str">
        <f>TEXT(Таблица19[[#This Row],[время просмотра (UTC)]],"ДДД")</f>
        <v>Сб</v>
      </c>
    </row>
    <row r="133657" spans="1:6" x14ac:dyDescent="0.25">
      <c r="A133657">
        <v>23868</v>
      </c>
      <c r="B133657" s="2">
        <v>44310.647816400648</v>
      </c>
      <c r="C133657">
        <v>329973</v>
      </c>
      <c r="D133657">
        <v>81226</v>
      </c>
      <c r="E133657" s="48">
        <f t="shared" si="2088"/>
        <v>0.64722222222222225</v>
      </c>
      <c r="F133657" t="str">
        <f>TEXT(Таблица19[[#This Row],[время просмотра (UTC)]],"ДДД")</f>
        <v>Сб</v>
      </c>
    </row>
    <row r="133658" spans="1:6" x14ac:dyDescent="0.25">
      <c r="A133658">
        <v>23863</v>
      </c>
      <c r="B133658" s="2">
        <v>44310.647816400648</v>
      </c>
      <c r="C133658">
        <v>53695</v>
      </c>
      <c r="D133658">
        <v>439981</v>
      </c>
      <c r="E133658" s="48">
        <f t="shared" si="2088"/>
        <v>0.64722222222222225</v>
      </c>
      <c r="F133658" t="str">
        <f>TEXT(Таблица19[[#This Row],[время просмотра (UTC)]],"ДДД")</f>
        <v>Сб</v>
      </c>
    </row>
    <row r="133659" spans="1:6" x14ac:dyDescent="0.25">
      <c r="A133659">
        <v>23858</v>
      </c>
      <c r="B133659" s="2">
        <v>44310.646627831709</v>
      </c>
      <c r="C133659">
        <v>28384</v>
      </c>
      <c r="D133659">
        <v>471403</v>
      </c>
      <c r="E133659" s="48">
        <f t="shared" si="2088"/>
        <v>0.64652777777777781</v>
      </c>
      <c r="F133659" t="str">
        <f>TEXT(Таблица19[[#This Row],[время просмотра (UTC)]],"ДДД")</f>
        <v>Сб</v>
      </c>
    </row>
    <row r="133660" spans="1:6" x14ac:dyDescent="0.25">
      <c r="A133660">
        <v>23853</v>
      </c>
      <c r="B133660" s="2">
        <v>44310.646223300973</v>
      </c>
      <c r="C133660">
        <v>333593</v>
      </c>
      <c r="D133660">
        <v>104958</v>
      </c>
      <c r="E133660" s="48">
        <f t="shared" si="2088"/>
        <v>0.64583333333333337</v>
      </c>
      <c r="F133660" t="str">
        <f>TEXT(Таблица19[[#This Row],[время просмотра (UTC)]],"ДДД")</f>
        <v>Сб</v>
      </c>
    </row>
    <row r="133661" spans="1:6" x14ac:dyDescent="0.25">
      <c r="A133661">
        <v>23849</v>
      </c>
      <c r="B133661" s="2">
        <v>44310.64581877023</v>
      </c>
      <c r="C133661">
        <v>69728</v>
      </c>
      <c r="D133661">
        <v>303258</v>
      </c>
      <c r="E133661" s="48">
        <f t="shared" si="2088"/>
        <v>0.64513888888888882</v>
      </c>
      <c r="F133661" t="str">
        <f>TEXT(Таблица19[[#This Row],[время просмотра (UTC)]],"ДДД")</f>
        <v>Сб</v>
      </c>
    </row>
    <row r="133662" spans="1:6" x14ac:dyDescent="0.25">
      <c r="A133662">
        <v>23847</v>
      </c>
      <c r="B133662" s="2">
        <v>44310.645588549458</v>
      </c>
      <c r="C133662">
        <v>335560</v>
      </c>
      <c r="D133662">
        <v>250679</v>
      </c>
      <c r="E133662" s="48">
        <f t="shared" si="2088"/>
        <v>0.64513888888888882</v>
      </c>
      <c r="F133662" t="str">
        <f>TEXT(Таблица19[[#This Row],[время просмотра (UTC)]],"ДДД")</f>
        <v>Сб</v>
      </c>
    </row>
    <row r="133663" spans="1:6" x14ac:dyDescent="0.25">
      <c r="A133663">
        <v>23845</v>
      </c>
      <c r="B133663" s="2">
        <v>44310.64541423948</v>
      </c>
      <c r="C133663">
        <v>254337</v>
      </c>
      <c r="D133663">
        <v>397390</v>
      </c>
      <c r="E133663" s="48">
        <f t="shared" si="2088"/>
        <v>0.64513888888888882</v>
      </c>
      <c r="F133663" t="str">
        <f>TEXT(Таблица19[[#This Row],[время просмотра (UTC)]],"ДДД")</f>
        <v>Сб</v>
      </c>
    </row>
    <row r="133664" spans="1:6" x14ac:dyDescent="0.25">
      <c r="A133664">
        <v>23841</v>
      </c>
      <c r="B133664" s="2">
        <v>44310.644886623741</v>
      </c>
      <c r="C133664">
        <v>37588</v>
      </c>
      <c r="D133664">
        <v>179296</v>
      </c>
      <c r="E133664" s="48">
        <f t="shared" si="2088"/>
        <v>0.64444444444444449</v>
      </c>
      <c r="F133664" t="str">
        <f>TEXT(Таблица19[[#This Row],[время просмотра (UTC)]],"ДДД")</f>
        <v>Сб</v>
      </c>
    </row>
    <row r="133665" spans="1:6" x14ac:dyDescent="0.25">
      <c r="A133665">
        <v>23836</v>
      </c>
      <c r="B133665" s="2">
        <v>44310.644764549703</v>
      </c>
      <c r="C133665">
        <v>297493</v>
      </c>
      <c r="D133665">
        <v>301748</v>
      </c>
      <c r="E133665" s="48">
        <f t="shared" si="2088"/>
        <v>0.64444444444444449</v>
      </c>
      <c r="F133665" t="str">
        <f>TEXT(Таблица19[[#This Row],[время просмотра (UTC)]],"ДДД")</f>
        <v>Сб</v>
      </c>
    </row>
    <row r="133666" spans="1:6" x14ac:dyDescent="0.25">
      <c r="A133666">
        <v>23831</v>
      </c>
      <c r="B133666" s="2">
        <v>44310.64298705502</v>
      </c>
      <c r="C133666">
        <v>145809</v>
      </c>
      <c r="D133666">
        <v>473327</v>
      </c>
      <c r="E133666" s="48">
        <f t="shared" si="2088"/>
        <v>0.64236111111111105</v>
      </c>
      <c r="F133666" t="str">
        <f>TEXT(Таблица19[[#This Row],[время просмотра (UTC)]],"ДДД")</f>
        <v>Сб</v>
      </c>
    </row>
    <row r="133667" spans="1:6" x14ac:dyDescent="0.25">
      <c r="A133667">
        <v>23826</v>
      </c>
      <c r="B133667" s="2">
        <v>44310.64298705502</v>
      </c>
      <c r="C133667">
        <v>69823</v>
      </c>
      <c r="D133667">
        <v>187920</v>
      </c>
      <c r="E133667" s="48">
        <f t="shared" si="2088"/>
        <v>0.64236111111111105</v>
      </c>
      <c r="F133667" t="str">
        <f>TEXT(Таблица19[[#This Row],[время просмотра (UTC)]],"ДДД")</f>
        <v>Сб</v>
      </c>
    </row>
    <row r="133668" spans="1:6" x14ac:dyDescent="0.25">
      <c r="A133668">
        <v>23822</v>
      </c>
      <c r="B133668" s="2">
        <v>44310.64258252427</v>
      </c>
      <c r="C133668">
        <v>143634</v>
      </c>
      <c r="D133668">
        <v>249345</v>
      </c>
      <c r="E133668" s="48">
        <f t="shared" si="2088"/>
        <v>0.64236111111111105</v>
      </c>
      <c r="F133668" t="str">
        <f>TEXT(Таблица19[[#This Row],[время просмотра (UTC)]],"ДДД")</f>
        <v>Сб</v>
      </c>
    </row>
    <row r="133669" spans="1:6" x14ac:dyDescent="0.25">
      <c r="A133669">
        <v>23818</v>
      </c>
      <c r="B133669" s="2">
        <v>44310.642177993526</v>
      </c>
      <c r="C133669">
        <v>112038</v>
      </c>
      <c r="D133669">
        <v>411922</v>
      </c>
      <c r="E133669" s="48">
        <f t="shared" si="2088"/>
        <v>0.64166666666666672</v>
      </c>
      <c r="F133669" t="str">
        <f>TEXT(Таблица19[[#This Row],[время просмотра (UTC)]],"ДДД")</f>
        <v>Сб</v>
      </c>
    </row>
    <row r="133670" spans="1:6" x14ac:dyDescent="0.25">
      <c r="A133670">
        <v>23815</v>
      </c>
      <c r="B133670" s="2">
        <v>44310.641773462783</v>
      </c>
      <c r="C133670">
        <v>329090</v>
      </c>
      <c r="D133670">
        <v>426784</v>
      </c>
      <c r="E133670" s="48">
        <f t="shared" si="2088"/>
        <v>0.64166666666666672</v>
      </c>
      <c r="F133670" t="str">
        <f>TEXT(Таблица19[[#This Row],[время просмотра (UTC)]],"ДДД")</f>
        <v>Сб</v>
      </c>
    </row>
    <row r="133671" spans="1:6" x14ac:dyDescent="0.25">
      <c r="A133671">
        <v>23813</v>
      </c>
      <c r="B133671" s="2">
        <v>44310.641773462783</v>
      </c>
      <c r="C133671">
        <v>139782</v>
      </c>
      <c r="D133671">
        <v>250679</v>
      </c>
      <c r="E133671" s="48">
        <f t="shared" si="2088"/>
        <v>0.64166666666666672</v>
      </c>
      <c r="F133671" t="str">
        <f>TEXT(Таблица19[[#This Row],[время просмотра (UTC)]],"ДДД")</f>
        <v>Сб</v>
      </c>
    </row>
    <row r="133672" spans="1:6" x14ac:dyDescent="0.25">
      <c r="A133672">
        <v>23809</v>
      </c>
      <c r="B133672" s="2">
        <v>44310.64136893204</v>
      </c>
      <c r="C133672">
        <v>318965</v>
      </c>
      <c r="D133672">
        <v>250679</v>
      </c>
      <c r="E133672" s="48">
        <f t="shared" si="2088"/>
        <v>0.64097222222222217</v>
      </c>
      <c r="F133672" t="str">
        <f>TEXT(Таблица19[[#This Row],[время просмотра (UTC)]],"ДДД")</f>
        <v>Сб</v>
      </c>
    </row>
    <row r="133673" spans="1:6" x14ac:dyDescent="0.25">
      <c r="A133673">
        <v>23805</v>
      </c>
      <c r="B133673" s="2">
        <v>44310.64136893204</v>
      </c>
      <c r="C133673">
        <v>77201</v>
      </c>
      <c r="D133673">
        <v>153893</v>
      </c>
      <c r="E133673" s="48">
        <f t="shared" si="2088"/>
        <v>0.64097222222222217</v>
      </c>
      <c r="F133673" t="str">
        <f>TEXT(Таблица19[[#This Row],[время просмотра (UTC)]],"ДДД")</f>
        <v>Сб</v>
      </c>
    </row>
    <row r="133674" spans="1:6" x14ac:dyDescent="0.25">
      <c r="A133674">
        <v>23802</v>
      </c>
      <c r="B133674" s="2">
        <v>44310.640964401297</v>
      </c>
      <c r="C133674">
        <v>346365</v>
      </c>
      <c r="D133674">
        <v>343712</v>
      </c>
      <c r="E133674" s="48">
        <f t="shared" si="2088"/>
        <v>0.64027777777777783</v>
      </c>
      <c r="F133674" t="str">
        <f>TEXT(Таблица19[[#This Row],[время просмотра (UTC)]],"ДДД")</f>
        <v>Сб</v>
      </c>
    </row>
    <row r="133675" spans="1:6" x14ac:dyDescent="0.25">
      <c r="A133675">
        <v>23800</v>
      </c>
      <c r="B133675" s="2">
        <v>44310.640156254769</v>
      </c>
      <c r="C133675">
        <v>246681</v>
      </c>
      <c r="D133675">
        <v>245484</v>
      </c>
      <c r="E133675" s="48">
        <f t="shared" si="2088"/>
        <v>0.63958333333333328</v>
      </c>
      <c r="F133675" t="str">
        <f>TEXT(Таблица19[[#This Row],[время просмотра (UTC)]],"ДДД")</f>
        <v>Сб</v>
      </c>
    </row>
    <row r="133676" spans="1:6" x14ac:dyDescent="0.25">
      <c r="A133676">
        <v>23795</v>
      </c>
      <c r="B133676" s="2">
        <v>44310.639973143712</v>
      </c>
      <c r="C133676">
        <v>341137</v>
      </c>
      <c r="D133676">
        <v>132699</v>
      </c>
      <c r="E133676" s="48">
        <f t="shared" si="2088"/>
        <v>0.63958333333333328</v>
      </c>
      <c r="F133676" t="str">
        <f>TEXT(Таблица19[[#This Row],[время просмотра (UTC)]],"ДДД")</f>
        <v>Сб</v>
      </c>
    </row>
    <row r="133677" spans="1:6" x14ac:dyDescent="0.25">
      <c r="A133677">
        <v>23793</v>
      </c>
      <c r="B133677" s="2">
        <v>44310.639750809067</v>
      </c>
      <c r="C133677">
        <v>287478</v>
      </c>
      <c r="D133677">
        <v>439981</v>
      </c>
      <c r="E133677" s="48">
        <f t="shared" si="2088"/>
        <v>0.63958333333333328</v>
      </c>
      <c r="F133677" t="str">
        <f>TEXT(Таблица19[[#This Row],[время просмотра (UTC)]],"ДДД")</f>
        <v>Сб</v>
      </c>
    </row>
    <row r="133678" spans="1:6" x14ac:dyDescent="0.25">
      <c r="A133678">
        <v>23788</v>
      </c>
      <c r="B133678" s="2">
        <v>44310.639271217995</v>
      </c>
      <c r="C133678">
        <v>251166</v>
      </c>
      <c r="D133678">
        <v>392434</v>
      </c>
      <c r="E133678" s="48">
        <f t="shared" si="2088"/>
        <v>0.63888888888888895</v>
      </c>
      <c r="F133678" t="str">
        <f>TEXT(Таблица19[[#This Row],[время просмотра (UTC)]],"ДДД")</f>
        <v>Сб</v>
      </c>
    </row>
    <row r="133679" spans="1:6" x14ac:dyDescent="0.25">
      <c r="A133679">
        <v>23786</v>
      </c>
      <c r="B133679" s="2">
        <v>44310.638941747573</v>
      </c>
      <c r="C133679">
        <v>318974</v>
      </c>
      <c r="D133679">
        <v>411922</v>
      </c>
      <c r="E133679" s="48">
        <f t="shared" si="2088"/>
        <v>0.63888888888888895</v>
      </c>
      <c r="F133679" t="str">
        <f>TEXT(Таблица19[[#This Row],[время просмотра (UTC)]],"ДДД")</f>
        <v>Сб</v>
      </c>
    </row>
    <row r="133680" spans="1:6" x14ac:dyDescent="0.25">
      <c r="A133680">
        <v>23783</v>
      </c>
      <c r="B133680" s="2">
        <v>44310.638941747573</v>
      </c>
      <c r="C133680">
        <v>61825</v>
      </c>
      <c r="D133680">
        <v>411922</v>
      </c>
      <c r="E133680" s="48">
        <f t="shared" si="2088"/>
        <v>0.63888888888888895</v>
      </c>
      <c r="F133680" t="str">
        <f>TEXT(Таблица19[[#This Row],[время просмотра (UTC)]],"ДДД")</f>
        <v>Сб</v>
      </c>
    </row>
    <row r="133681" spans="1:6" x14ac:dyDescent="0.25">
      <c r="A133681">
        <v>23779</v>
      </c>
      <c r="B133681" s="2">
        <v>44310.638537216822</v>
      </c>
      <c r="C133681">
        <v>284761</v>
      </c>
      <c r="D133681">
        <v>204394</v>
      </c>
      <c r="E133681" s="48">
        <f t="shared" si="2088"/>
        <v>0.6381944444444444</v>
      </c>
      <c r="F133681" t="str">
        <f>TEXT(Таблица19[[#This Row],[время просмотра (UTC)]],"ДДД")</f>
        <v>Сб</v>
      </c>
    </row>
    <row r="133682" spans="1:6" x14ac:dyDescent="0.25">
      <c r="A133682">
        <v>23778</v>
      </c>
      <c r="B133682" s="2">
        <v>44310.638132686086</v>
      </c>
      <c r="C133682">
        <v>92550</v>
      </c>
      <c r="D133682">
        <v>131623</v>
      </c>
      <c r="E133682" s="48">
        <f t="shared" si="2088"/>
        <v>0.63750000000000007</v>
      </c>
      <c r="F133682" t="str">
        <f>TEXT(Таблица19[[#This Row],[время просмотра (UTC)]],"ДДД")</f>
        <v>Сб</v>
      </c>
    </row>
    <row r="133683" spans="1:6" x14ac:dyDescent="0.25">
      <c r="A133683">
        <v>23773</v>
      </c>
      <c r="B133683" s="2">
        <v>44310.637728155343</v>
      </c>
      <c r="C133683">
        <v>61182</v>
      </c>
      <c r="D133683">
        <v>148630</v>
      </c>
      <c r="E133683" s="48">
        <f t="shared" si="2088"/>
        <v>0.63750000000000007</v>
      </c>
      <c r="F133683" t="str">
        <f>TEXT(Таблица19[[#This Row],[время просмотра (UTC)]],"ДДД")</f>
        <v>Сб</v>
      </c>
    </row>
    <row r="133684" spans="1:6" x14ac:dyDescent="0.25">
      <c r="A133684">
        <v>23770</v>
      </c>
      <c r="B133684" s="2">
        <v>44310.637134922334</v>
      </c>
      <c r="C133684">
        <v>330606</v>
      </c>
      <c r="D133684">
        <v>411922</v>
      </c>
      <c r="E133684" s="48">
        <f t="shared" si="2088"/>
        <v>0.63680555555555551</v>
      </c>
      <c r="F133684" t="str">
        <f>TEXT(Таблица19[[#This Row],[время просмотра (UTC)]],"ДДД")</f>
        <v>Сб</v>
      </c>
    </row>
    <row r="133685" spans="1:6" x14ac:dyDescent="0.25">
      <c r="A133685">
        <v>23767</v>
      </c>
      <c r="B133685" s="2">
        <v>44310.636514563106</v>
      </c>
      <c r="C133685">
        <v>66051</v>
      </c>
      <c r="D133685">
        <v>269361</v>
      </c>
      <c r="E133685" s="48">
        <f t="shared" si="2088"/>
        <v>0.63611111111111118</v>
      </c>
      <c r="F133685" t="str">
        <f>TEXT(Таблица19[[#This Row],[время просмотра (UTC)]],"ДДД")</f>
        <v>Сб</v>
      </c>
    </row>
    <row r="133686" spans="1:6" x14ac:dyDescent="0.25">
      <c r="A133686">
        <v>23764</v>
      </c>
      <c r="B133686" s="2">
        <v>44310.636110032363</v>
      </c>
      <c r="C133686">
        <v>87235</v>
      </c>
      <c r="D133686">
        <v>230507</v>
      </c>
      <c r="E133686" s="48">
        <f t="shared" si="2088"/>
        <v>0.63611111111111118</v>
      </c>
      <c r="F133686" t="str">
        <f>TEXT(Таблица19[[#This Row],[время просмотра (UTC)]],"ДДД")</f>
        <v>Сб</v>
      </c>
    </row>
    <row r="133687" spans="1:6" x14ac:dyDescent="0.25">
      <c r="A133687">
        <v>23763</v>
      </c>
      <c r="B133687" s="2">
        <v>44310.635944700458</v>
      </c>
      <c r="C133687">
        <v>176130</v>
      </c>
      <c r="D133687">
        <v>148309</v>
      </c>
      <c r="E133687" s="48">
        <f t="shared" si="2088"/>
        <v>0.63541666666666663</v>
      </c>
      <c r="F133687" t="str">
        <f>TEXT(Таблица19[[#This Row],[время просмотра (UTC)]],"ДДД")</f>
        <v>Сб</v>
      </c>
    </row>
    <row r="133688" spans="1:6" x14ac:dyDescent="0.25">
      <c r="A133688">
        <v>23762</v>
      </c>
      <c r="B133688" s="2">
        <v>44310.63570550162</v>
      </c>
      <c r="C133688">
        <v>176723</v>
      </c>
      <c r="D133688">
        <v>411922</v>
      </c>
      <c r="E133688" s="48">
        <f t="shared" si="2088"/>
        <v>0.63541666666666663</v>
      </c>
      <c r="F133688" t="str">
        <f>TEXT(Таблица19[[#This Row],[время просмотра (UTC)]],"ДДД")</f>
        <v>Сб</v>
      </c>
    </row>
    <row r="133689" spans="1:6" x14ac:dyDescent="0.25">
      <c r="A133689">
        <v>23759</v>
      </c>
      <c r="B133689" s="2">
        <v>44310.635300970869</v>
      </c>
      <c r="C133689">
        <v>311720</v>
      </c>
      <c r="D133689">
        <v>21760</v>
      </c>
      <c r="E133689" s="48">
        <f t="shared" si="2088"/>
        <v>0.63472222222222219</v>
      </c>
      <c r="F133689" t="str">
        <f>TEXT(Таблица19[[#This Row],[время просмотра (UTC)]],"ДДД")</f>
        <v>Сб</v>
      </c>
    </row>
    <row r="133690" spans="1:6" x14ac:dyDescent="0.25">
      <c r="A133690">
        <v>23755</v>
      </c>
      <c r="B133690" s="2">
        <v>44310.634491909383</v>
      </c>
      <c r="C133690">
        <v>138796</v>
      </c>
      <c r="D133690">
        <v>250679</v>
      </c>
      <c r="E133690" s="48">
        <f t="shared" si="2088"/>
        <v>0.63402777777777775</v>
      </c>
      <c r="F133690" t="str">
        <f>TEXT(Таблица19[[#This Row],[время просмотра (UTC)]],"ДДД")</f>
        <v>Сб</v>
      </c>
    </row>
    <row r="133691" spans="1:6" x14ac:dyDescent="0.25">
      <c r="A133691">
        <v>23751</v>
      </c>
      <c r="B133691" s="2">
        <v>44310.633999999998</v>
      </c>
      <c r="C133691">
        <v>87427</v>
      </c>
      <c r="D133691">
        <v>118549</v>
      </c>
      <c r="E133691" s="48">
        <f t="shared" si="2088"/>
        <v>0.6333333333333333</v>
      </c>
      <c r="F133691" t="str">
        <f>TEXT(Таблица19[[#This Row],[время просмотра (UTC)]],"ДДД")</f>
        <v>Сб</v>
      </c>
    </row>
    <row r="133692" spans="1:6" x14ac:dyDescent="0.25">
      <c r="A133692">
        <v>23750</v>
      </c>
      <c r="B133692" s="2">
        <v>44310.633278317153</v>
      </c>
      <c r="C133692">
        <v>178685</v>
      </c>
      <c r="D133692">
        <v>364296</v>
      </c>
      <c r="E133692" s="48">
        <f t="shared" si="2088"/>
        <v>0.63263888888888886</v>
      </c>
      <c r="F133692" t="str">
        <f>TEXT(Таблица19[[#This Row],[время просмотра (UTC)]],"ДДД")</f>
        <v>Сб</v>
      </c>
    </row>
    <row r="133693" spans="1:6" x14ac:dyDescent="0.25">
      <c r="A133693">
        <v>23747</v>
      </c>
      <c r="B133693" s="2">
        <v>44310.632064724916</v>
      </c>
      <c r="C133693">
        <v>299952</v>
      </c>
      <c r="D133693">
        <v>230507</v>
      </c>
      <c r="E133693" s="48">
        <f t="shared" si="2088"/>
        <v>0.63194444444444442</v>
      </c>
      <c r="F133693" t="str">
        <f>TEXT(Таблица19[[#This Row],[время просмотра (UTC)]],"ДДД")</f>
        <v>Сб</v>
      </c>
    </row>
    <row r="133694" spans="1:6" x14ac:dyDescent="0.25">
      <c r="A133694">
        <v>23743</v>
      </c>
      <c r="B133694" s="2">
        <v>44310.63166019418</v>
      </c>
      <c r="C133694">
        <v>187067</v>
      </c>
      <c r="D133694">
        <v>470762</v>
      </c>
      <c r="E133694" s="48">
        <f t="shared" si="2088"/>
        <v>0.63124999999999998</v>
      </c>
      <c r="F133694" t="str">
        <f>TEXT(Таблица19[[#This Row],[время просмотра (UTC)]],"ДДД")</f>
        <v>Сб</v>
      </c>
    </row>
    <row r="133695" spans="1:6" x14ac:dyDescent="0.25">
      <c r="A133695">
        <v>23739</v>
      </c>
      <c r="B133695" s="2">
        <v>44310.631000000001</v>
      </c>
      <c r="C133695">
        <v>348339</v>
      </c>
      <c r="D133695">
        <v>154256</v>
      </c>
      <c r="E133695" s="48">
        <f t="shared" si="2088"/>
        <v>0.63055555555555554</v>
      </c>
      <c r="F133695" t="str">
        <f>TEXT(Таблица19[[#This Row],[время просмотра (UTC)]],"ДДД")</f>
        <v>Сб</v>
      </c>
    </row>
    <row r="133696" spans="1:6" x14ac:dyDescent="0.25">
      <c r="A133696">
        <v>23738</v>
      </c>
      <c r="B133696" s="2">
        <v>44310.628589739674</v>
      </c>
      <c r="C133696">
        <v>284686</v>
      </c>
      <c r="D133696">
        <v>158978</v>
      </c>
      <c r="E133696" s="48">
        <f t="shared" si="2088"/>
        <v>0.62847222222222221</v>
      </c>
      <c r="F133696" t="str">
        <f>TEXT(Таблица19[[#This Row],[время просмотра (UTC)]],"ДДД")</f>
        <v>Сб</v>
      </c>
    </row>
    <row r="133697" spans="1:6" x14ac:dyDescent="0.25">
      <c r="A133697">
        <v>23733</v>
      </c>
      <c r="B133697" s="2">
        <v>44310.628423948219</v>
      </c>
      <c r="C133697">
        <v>126442</v>
      </c>
      <c r="D133697">
        <v>21760</v>
      </c>
      <c r="E133697" s="48">
        <f t="shared" si="2088"/>
        <v>0.62777777777777777</v>
      </c>
      <c r="F133697" t="str">
        <f>TEXT(Таблица19[[#This Row],[время просмотра (UTC)]],"ДДД")</f>
        <v>Сб</v>
      </c>
    </row>
    <row r="133698" spans="1:6" x14ac:dyDescent="0.25">
      <c r="A133698">
        <v>23732</v>
      </c>
      <c r="B133698" s="2">
        <v>44310.625996763752</v>
      </c>
      <c r="C133698">
        <v>155238</v>
      </c>
      <c r="D133698">
        <v>411922</v>
      </c>
      <c r="E133698" s="48">
        <f t="shared" ref="E133698:E133761" si="2089">TIME(HOUR(B133698),MINUTE(B133698),SECOND(0))</f>
        <v>0.62569444444444444</v>
      </c>
      <c r="F133698" t="str">
        <f>TEXT(Таблица19[[#This Row],[время просмотра (UTC)]],"ДДД")</f>
        <v>Сб</v>
      </c>
    </row>
    <row r="133699" spans="1:6" x14ac:dyDescent="0.25">
      <c r="A133699">
        <v>23728</v>
      </c>
      <c r="B133699" s="2">
        <v>44310.624783171523</v>
      </c>
      <c r="C133699">
        <v>68115</v>
      </c>
      <c r="D133699">
        <v>462425</v>
      </c>
      <c r="E133699" s="48">
        <f t="shared" si="2089"/>
        <v>0.62430555555555556</v>
      </c>
      <c r="F133699" t="str">
        <f>TEXT(Таблица19[[#This Row],[время просмотра (UTC)]],"ДДД")</f>
        <v>Сб</v>
      </c>
    </row>
    <row r="133700" spans="1:6" x14ac:dyDescent="0.25">
      <c r="A133700">
        <v>23727</v>
      </c>
      <c r="B133700" s="2">
        <v>44310.623767815181</v>
      </c>
      <c r="C133700">
        <v>48071</v>
      </c>
      <c r="D133700">
        <v>304128</v>
      </c>
      <c r="E133700" s="48">
        <f t="shared" si="2089"/>
        <v>0.62361111111111112</v>
      </c>
      <c r="F133700" t="str">
        <f>TEXT(Таблица19[[#This Row],[время просмотра (UTC)]],"ДДД")</f>
        <v>Сб</v>
      </c>
    </row>
    <row r="133701" spans="1:6" x14ac:dyDescent="0.25">
      <c r="A133701">
        <v>23726</v>
      </c>
      <c r="B133701" s="2">
        <v>44310.621951456313</v>
      </c>
      <c r="C133701">
        <v>349258</v>
      </c>
      <c r="D133701">
        <v>391404</v>
      </c>
      <c r="E133701" s="48">
        <f t="shared" si="2089"/>
        <v>0.62152777777777779</v>
      </c>
      <c r="F133701" t="str">
        <f>TEXT(Таблица19[[#This Row],[время просмотра (UTC)]],"ДДД")</f>
        <v>Сб</v>
      </c>
    </row>
    <row r="133702" spans="1:6" x14ac:dyDescent="0.25">
      <c r="A133702">
        <v>23724</v>
      </c>
      <c r="B133702" s="2">
        <v>44310.621951456313</v>
      </c>
      <c r="C133702">
        <v>253408</v>
      </c>
      <c r="D133702">
        <v>227775</v>
      </c>
      <c r="E133702" s="48">
        <f t="shared" si="2089"/>
        <v>0.62152777777777779</v>
      </c>
      <c r="F133702" t="str">
        <f>TEXT(Таблица19[[#This Row],[время просмотра (UTC)]],"ДДД")</f>
        <v>Сб</v>
      </c>
    </row>
    <row r="133703" spans="1:6" x14ac:dyDescent="0.25">
      <c r="A133703">
        <v>23722</v>
      </c>
      <c r="B133703" s="2">
        <v>44310.621546925569</v>
      </c>
      <c r="C133703">
        <v>19869</v>
      </c>
      <c r="D133703">
        <v>439981</v>
      </c>
      <c r="E133703" s="48">
        <f t="shared" si="2089"/>
        <v>0.62152777777777779</v>
      </c>
      <c r="F133703" t="str">
        <f>TEXT(Таблица19[[#This Row],[время просмотра (UTC)]],"ДДД")</f>
        <v>Сб</v>
      </c>
    </row>
    <row r="133704" spans="1:6" x14ac:dyDescent="0.25">
      <c r="A133704">
        <v>23718</v>
      </c>
      <c r="B133704" s="2">
        <v>44310.621234778897</v>
      </c>
      <c r="C133704">
        <v>47715</v>
      </c>
      <c r="D133704">
        <v>191893</v>
      </c>
      <c r="E133704" s="48">
        <f t="shared" si="2089"/>
        <v>0.62083333333333335</v>
      </c>
      <c r="F133704" t="str">
        <f>TEXT(Таблица19[[#This Row],[время просмотра (UTC)]],"ДДД")</f>
        <v>Сб</v>
      </c>
    </row>
    <row r="133705" spans="1:6" x14ac:dyDescent="0.25">
      <c r="A133705">
        <v>23714</v>
      </c>
      <c r="B133705" s="2">
        <v>44310.621142394819</v>
      </c>
      <c r="C133705">
        <v>326208</v>
      </c>
      <c r="D133705">
        <v>316155</v>
      </c>
      <c r="E133705" s="48">
        <f t="shared" si="2089"/>
        <v>0.62083333333333335</v>
      </c>
      <c r="F133705" t="str">
        <f>TEXT(Таблица19[[#This Row],[время просмотра (UTC)]],"ДДД")</f>
        <v>Сб</v>
      </c>
    </row>
    <row r="133706" spans="1:6" x14ac:dyDescent="0.25">
      <c r="A133706">
        <v>23709</v>
      </c>
      <c r="B133706" s="2">
        <v>44310.620737864076</v>
      </c>
      <c r="C133706">
        <v>80513</v>
      </c>
      <c r="D133706">
        <v>445443</v>
      </c>
      <c r="E133706" s="48">
        <f t="shared" si="2089"/>
        <v>0.62013888888888891</v>
      </c>
      <c r="F133706" t="str">
        <f>TEXT(Таблица19[[#This Row],[время просмотра (UTC)]],"ДДД")</f>
        <v>Сб</v>
      </c>
    </row>
    <row r="133707" spans="1:6" x14ac:dyDescent="0.25">
      <c r="A133707">
        <v>23704</v>
      </c>
      <c r="B133707" s="2">
        <v>44310.619373149813</v>
      </c>
      <c r="C133707">
        <v>125099</v>
      </c>
      <c r="D133707">
        <v>351192</v>
      </c>
      <c r="E133707" s="48">
        <f t="shared" si="2089"/>
        <v>0.61875000000000002</v>
      </c>
      <c r="F133707" t="str">
        <f>TEXT(Таблица19[[#This Row],[время просмотра (UTC)]],"ДДД")</f>
        <v>Сб</v>
      </c>
    </row>
    <row r="133708" spans="1:6" x14ac:dyDescent="0.25">
      <c r="A133708">
        <v>23701</v>
      </c>
      <c r="B133708" s="2">
        <v>44310.618715210359</v>
      </c>
      <c r="C133708">
        <v>81893</v>
      </c>
      <c r="D133708">
        <v>154256</v>
      </c>
      <c r="E133708" s="48">
        <f t="shared" si="2089"/>
        <v>0.61805555555555558</v>
      </c>
      <c r="F133708" t="str">
        <f>TEXT(Таблица19[[#This Row],[время просмотра (UTC)]],"ДДД")</f>
        <v>Сб</v>
      </c>
    </row>
    <row r="133709" spans="1:6" x14ac:dyDescent="0.25">
      <c r="A133709">
        <v>23697</v>
      </c>
      <c r="B133709" s="2">
        <v>44310.618333333339</v>
      </c>
      <c r="C133709">
        <v>244838</v>
      </c>
      <c r="D133709">
        <v>88863</v>
      </c>
      <c r="E133709" s="48">
        <f t="shared" si="2089"/>
        <v>0.61805555555555558</v>
      </c>
      <c r="F133709" t="str">
        <f>TEXT(Таблица19[[#This Row],[время просмотра (UTC)]],"ДДД")</f>
        <v>Сб</v>
      </c>
    </row>
    <row r="133710" spans="1:6" x14ac:dyDescent="0.25">
      <c r="A133710">
        <v>23694</v>
      </c>
      <c r="B133710" s="2">
        <v>44310.618310679609</v>
      </c>
      <c r="C133710">
        <v>122024</v>
      </c>
      <c r="D133710">
        <v>382975</v>
      </c>
      <c r="E133710" s="48">
        <f t="shared" si="2089"/>
        <v>0.61805555555555558</v>
      </c>
      <c r="F133710" t="str">
        <f>TEXT(Таблица19[[#This Row],[время просмотра (UTC)]],"ДДД")</f>
        <v>Сб</v>
      </c>
    </row>
    <row r="133711" spans="1:6" x14ac:dyDescent="0.25">
      <c r="A133711">
        <v>23689</v>
      </c>
      <c r="B133711" s="2">
        <v>44310.617097087379</v>
      </c>
      <c r="C133711">
        <v>246593</v>
      </c>
      <c r="D133711">
        <v>81735</v>
      </c>
      <c r="E133711" s="48">
        <f t="shared" si="2089"/>
        <v>0.6166666666666667</v>
      </c>
      <c r="F133711" t="str">
        <f>TEXT(Таблица19[[#This Row],[время просмотра (UTC)]],"ДДД")</f>
        <v>Сб</v>
      </c>
    </row>
    <row r="133712" spans="1:6" x14ac:dyDescent="0.25">
      <c r="A133712">
        <v>23687</v>
      </c>
      <c r="B133712" s="2">
        <v>44310.617097087379</v>
      </c>
      <c r="C133712">
        <v>56258</v>
      </c>
      <c r="D133712">
        <v>347393</v>
      </c>
      <c r="E133712" s="48">
        <f t="shared" si="2089"/>
        <v>0.6166666666666667</v>
      </c>
      <c r="F133712" t="str">
        <f>TEXT(Таблица19[[#This Row],[время просмотра (UTC)]],"ДДД")</f>
        <v>Сб</v>
      </c>
    </row>
    <row r="133713" spans="1:6" x14ac:dyDescent="0.25">
      <c r="A133713">
        <v>23686</v>
      </c>
      <c r="B133713" s="2">
        <v>44310.616692556636</v>
      </c>
      <c r="C133713">
        <v>162171</v>
      </c>
      <c r="D133713">
        <v>19523</v>
      </c>
      <c r="E133713" s="48">
        <f t="shared" si="2089"/>
        <v>0.6166666666666667</v>
      </c>
      <c r="F133713" t="str">
        <f>TEXT(Таблица19[[#This Row],[время просмотра (UTC)]],"ДДД")</f>
        <v>Сб</v>
      </c>
    </row>
    <row r="133714" spans="1:6" x14ac:dyDescent="0.25">
      <c r="A133714">
        <v>23682</v>
      </c>
      <c r="B133714" s="2">
        <v>44310.615883495142</v>
      </c>
      <c r="C133714">
        <v>227790</v>
      </c>
      <c r="D133714">
        <v>4316</v>
      </c>
      <c r="E133714" s="48">
        <f t="shared" si="2089"/>
        <v>0.61527777777777781</v>
      </c>
      <c r="F133714" t="str">
        <f>TEXT(Таблица19[[#This Row],[время просмотра (UTC)]],"ДДД")</f>
        <v>Сб</v>
      </c>
    </row>
    <row r="133715" spans="1:6" x14ac:dyDescent="0.25">
      <c r="A133715">
        <v>23678</v>
      </c>
      <c r="B133715" s="2">
        <v>44310.615333333335</v>
      </c>
      <c r="C133715">
        <v>192531</v>
      </c>
      <c r="D133715">
        <v>112456</v>
      </c>
      <c r="E133715" s="48">
        <f t="shared" si="2089"/>
        <v>0.61527777777777781</v>
      </c>
      <c r="F133715" t="str">
        <f>TEXT(Таблица19[[#This Row],[время просмотра (UTC)]],"ДДД")</f>
        <v>Сб</v>
      </c>
    </row>
    <row r="133716" spans="1:6" x14ac:dyDescent="0.25">
      <c r="A133716">
        <v>23675</v>
      </c>
      <c r="B133716" s="2">
        <v>44310.613860841426</v>
      </c>
      <c r="C133716">
        <v>250612</v>
      </c>
      <c r="D133716">
        <v>312954</v>
      </c>
      <c r="E133716" s="48">
        <f t="shared" si="2089"/>
        <v>0.61319444444444449</v>
      </c>
      <c r="F133716" t="str">
        <f>TEXT(Таблица19[[#This Row],[время просмотра (UTC)]],"ДДД")</f>
        <v>Сб</v>
      </c>
    </row>
    <row r="133717" spans="1:6" x14ac:dyDescent="0.25">
      <c r="A133717">
        <v>23671</v>
      </c>
      <c r="B133717" s="2">
        <v>44310.612994781332</v>
      </c>
      <c r="C133717">
        <v>345885</v>
      </c>
      <c r="D133717">
        <v>246229</v>
      </c>
      <c r="E133717" s="48">
        <f t="shared" si="2089"/>
        <v>0.61249999999999993</v>
      </c>
      <c r="F133717" t="str">
        <f>TEXT(Таблица19[[#This Row],[время просмотра (UTC)]],"ДДД")</f>
        <v>Сб</v>
      </c>
    </row>
    <row r="133718" spans="1:6" x14ac:dyDescent="0.25">
      <c r="A133718">
        <v>23670</v>
      </c>
      <c r="B133718" s="2">
        <v>44310.612750633256</v>
      </c>
      <c r="C133718">
        <v>342573</v>
      </c>
      <c r="D133718">
        <v>21407</v>
      </c>
      <c r="E133718" s="48">
        <f t="shared" si="2089"/>
        <v>0.61249999999999993</v>
      </c>
      <c r="F133718" t="str">
        <f>TEXT(Таблица19[[#This Row],[время просмотра (UTC)]],"ДДД")</f>
        <v>Сб</v>
      </c>
    </row>
    <row r="133719" spans="1:6" x14ac:dyDescent="0.25">
      <c r="A133719">
        <v>23668</v>
      </c>
      <c r="B133719" s="2">
        <v>44310.612647249189</v>
      </c>
      <c r="C133719">
        <v>292913</v>
      </c>
      <c r="D133719">
        <v>343712</v>
      </c>
      <c r="E133719" s="48">
        <f t="shared" si="2089"/>
        <v>0.61249999999999993</v>
      </c>
      <c r="F133719" t="str">
        <f>TEXT(Таблица19[[#This Row],[время просмотра (UTC)]],"ДДД")</f>
        <v>Сб</v>
      </c>
    </row>
    <row r="133720" spans="1:6" x14ac:dyDescent="0.25">
      <c r="A133720">
        <v>23667</v>
      </c>
      <c r="B133720" s="2">
        <v>44310.61253700369</v>
      </c>
      <c r="C133720">
        <v>247167</v>
      </c>
      <c r="D133720">
        <v>60239</v>
      </c>
      <c r="E133720" s="48">
        <f t="shared" si="2089"/>
        <v>0.61249999999999993</v>
      </c>
      <c r="F133720" t="str">
        <f>TEXT(Таблица19[[#This Row],[время просмотра (UTC)]],"ДДД")</f>
        <v>Сб</v>
      </c>
    </row>
    <row r="133721" spans="1:6" x14ac:dyDescent="0.25">
      <c r="A133721">
        <v>23665</v>
      </c>
      <c r="B133721" s="2">
        <v>44310.612242718445</v>
      </c>
      <c r="C133721">
        <v>348226</v>
      </c>
      <c r="D133721">
        <v>258251</v>
      </c>
      <c r="E133721" s="48">
        <f t="shared" si="2089"/>
        <v>0.6118055555555556</v>
      </c>
      <c r="F133721" t="str">
        <f>TEXT(Таблица19[[#This Row],[время просмотра (UTC)]],"ДДД")</f>
        <v>Сб</v>
      </c>
    </row>
    <row r="133722" spans="1:6" x14ac:dyDescent="0.25">
      <c r="A133722">
        <v>23660</v>
      </c>
      <c r="B133722" s="2">
        <v>44310.611621448406</v>
      </c>
      <c r="C133722">
        <v>89211</v>
      </c>
      <c r="D133722">
        <v>85026</v>
      </c>
      <c r="E133722" s="48">
        <f t="shared" si="2089"/>
        <v>0.61111111111111105</v>
      </c>
      <c r="F133722" t="str">
        <f>TEXT(Таблица19[[#This Row],[время просмотра (UTC)]],"ДДД")</f>
        <v>Сб</v>
      </c>
    </row>
    <row r="133723" spans="1:6" x14ac:dyDescent="0.25">
      <c r="A133723">
        <v>23656</v>
      </c>
      <c r="B133723" s="2">
        <v>44310.61143833735</v>
      </c>
      <c r="C133723">
        <v>9612</v>
      </c>
      <c r="D133723">
        <v>472585</v>
      </c>
      <c r="E133723" s="48">
        <f t="shared" si="2089"/>
        <v>0.61111111111111105</v>
      </c>
      <c r="F133723" t="str">
        <f>TEXT(Таблица19[[#This Row],[время просмотра (UTC)]],"ДДД")</f>
        <v>Сб</v>
      </c>
    </row>
    <row r="133724" spans="1:6" x14ac:dyDescent="0.25">
      <c r="A133724">
        <v>23653</v>
      </c>
      <c r="B133724" s="2">
        <v>44310.611029126216</v>
      </c>
      <c r="C133724">
        <v>112325</v>
      </c>
      <c r="D133724">
        <v>123413</v>
      </c>
      <c r="E133724" s="48">
        <f t="shared" si="2089"/>
        <v>0.61041666666666672</v>
      </c>
      <c r="F133724" t="str">
        <f>TEXT(Таблица19[[#This Row],[время просмотра (UTC)]],"ДДД")</f>
        <v>Сб</v>
      </c>
    </row>
    <row r="133725" spans="1:6" x14ac:dyDescent="0.25">
      <c r="A133725">
        <v>23649</v>
      </c>
      <c r="B133725" s="2">
        <v>44310.610220064722</v>
      </c>
      <c r="C133725">
        <v>157690</v>
      </c>
      <c r="D133725">
        <v>158978</v>
      </c>
      <c r="E133725" s="48">
        <f t="shared" si="2089"/>
        <v>0.60972222222222217</v>
      </c>
      <c r="F133725" t="str">
        <f>TEXT(Таблица19[[#This Row],[время просмотра (UTC)]],"ДДД")</f>
        <v>Сб</v>
      </c>
    </row>
    <row r="133726" spans="1:6" x14ac:dyDescent="0.25">
      <c r="A133726">
        <v>23645</v>
      </c>
      <c r="B133726" s="2">
        <v>44310.609546189764</v>
      </c>
      <c r="C133726">
        <v>228323</v>
      </c>
      <c r="D133726">
        <v>411922</v>
      </c>
      <c r="E133726" s="48">
        <f t="shared" si="2089"/>
        <v>0.60902777777777783</v>
      </c>
      <c r="F133726" t="str">
        <f>TEXT(Таблица19[[#This Row],[время просмотра (UTC)]],"ДДД")</f>
        <v>Сб</v>
      </c>
    </row>
    <row r="133727" spans="1:6" x14ac:dyDescent="0.25">
      <c r="A133727">
        <v>23644</v>
      </c>
      <c r="B133727" s="2">
        <v>44310.609411003235</v>
      </c>
      <c r="C133727">
        <v>71391</v>
      </c>
      <c r="D133727">
        <v>396686</v>
      </c>
      <c r="E133727" s="48">
        <f t="shared" si="2089"/>
        <v>0.60902777777777783</v>
      </c>
      <c r="F133727" t="str">
        <f>TEXT(Таблица19[[#This Row],[время просмотра (UTC)]],"ДДД")</f>
        <v>Сб</v>
      </c>
    </row>
    <row r="133728" spans="1:6" x14ac:dyDescent="0.25">
      <c r="A133728">
        <v>23642</v>
      </c>
      <c r="B133728" s="2">
        <v>44310.609411003235</v>
      </c>
      <c r="C133728">
        <v>47103</v>
      </c>
      <c r="D133728">
        <v>112334</v>
      </c>
      <c r="E133728" s="48">
        <f t="shared" si="2089"/>
        <v>0.60902777777777783</v>
      </c>
      <c r="F133728" t="str">
        <f>TEXT(Таблица19[[#This Row],[время просмотра (UTC)]],"ДДД")</f>
        <v>Сб</v>
      </c>
    </row>
    <row r="133729" spans="1:6" x14ac:dyDescent="0.25">
      <c r="A133729">
        <v>23638</v>
      </c>
      <c r="B133729" s="2">
        <v>44310.609006472492</v>
      </c>
      <c r="C133729">
        <v>309914</v>
      </c>
      <c r="D133729">
        <v>230507</v>
      </c>
      <c r="E133729" s="48">
        <f t="shared" si="2089"/>
        <v>0.60833333333333328</v>
      </c>
      <c r="F133729" t="str">
        <f>TEXT(Таблица19[[#This Row],[время просмотра (UTC)]],"ДДД")</f>
        <v>Сб</v>
      </c>
    </row>
    <row r="133730" spans="1:6" x14ac:dyDescent="0.25">
      <c r="A133730">
        <v>23633</v>
      </c>
      <c r="B133730" s="2">
        <v>44310.607388349519</v>
      </c>
      <c r="C133730">
        <v>41142</v>
      </c>
      <c r="D133730">
        <v>436070</v>
      </c>
      <c r="E133730" s="48">
        <f t="shared" si="2089"/>
        <v>0.6069444444444444</v>
      </c>
      <c r="F133730" t="str">
        <f>TEXT(Таблица19[[#This Row],[время просмотра (UTC)]],"ДДД")</f>
        <v>Сб</v>
      </c>
    </row>
    <row r="133731" spans="1:6" x14ac:dyDescent="0.25">
      <c r="A133731">
        <v>23630</v>
      </c>
      <c r="B133731" s="2">
        <v>44310.606830042423</v>
      </c>
      <c r="C133731">
        <v>276186</v>
      </c>
      <c r="D133731">
        <v>411922</v>
      </c>
      <c r="E133731" s="48">
        <f t="shared" si="2089"/>
        <v>0.60625000000000007</v>
      </c>
      <c r="F133731" t="str">
        <f>TEXT(Таблица19[[#This Row],[время просмотра (UTC)]],"ДДД")</f>
        <v>Сб</v>
      </c>
    </row>
    <row r="133732" spans="1:6" x14ac:dyDescent="0.25">
      <c r="A133732">
        <v>23625</v>
      </c>
      <c r="B133732" s="2">
        <v>44310.606799523914</v>
      </c>
      <c r="C133732">
        <v>215011</v>
      </c>
      <c r="D133732">
        <v>80850</v>
      </c>
      <c r="E133732" s="48">
        <f t="shared" si="2089"/>
        <v>0.60625000000000007</v>
      </c>
      <c r="F133732" t="str">
        <f>TEXT(Таблица19[[#This Row],[время просмотра (UTC)]],"ДДД")</f>
        <v>Сб</v>
      </c>
    </row>
    <row r="133733" spans="1:6" x14ac:dyDescent="0.25">
      <c r="A133733">
        <v>23624</v>
      </c>
      <c r="B133733" s="2">
        <v>44310.606372264781</v>
      </c>
      <c r="C133733">
        <v>236330</v>
      </c>
      <c r="D133733">
        <v>154256</v>
      </c>
      <c r="E133733" s="48">
        <f t="shared" si="2089"/>
        <v>0.60625000000000007</v>
      </c>
      <c r="F133733" t="str">
        <f>TEXT(Таблица19[[#This Row],[время просмотра (UTC)]],"ДДД")</f>
        <v>Сб</v>
      </c>
    </row>
    <row r="133734" spans="1:6" x14ac:dyDescent="0.25">
      <c r="A133734">
        <v>23620</v>
      </c>
      <c r="B133734" s="2">
        <v>44310.606174757282</v>
      </c>
      <c r="C133734">
        <v>51279</v>
      </c>
      <c r="D133734">
        <v>53640</v>
      </c>
      <c r="E133734" s="48">
        <f t="shared" si="2089"/>
        <v>0.60555555555555551</v>
      </c>
      <c r="F133734" t="str">
        <f>TEXT(Таблица19[[#This Row],[время просмотра (UTC)]],"ДДД")</f>
        <v>Сб</v>
      </c>
    </row>
    <row r="133735" spans="1:6" x14ac:dyDescent="0.25">
      <c r="A133735">
        <v>23616</v>
      </c>
      <c r="B133735" s="2">
        <v>44310.606006042668</v>
      </c>
      <c r="C133735">
        <v>330514</v>
      </c>
      <c r="D133735">
        <v>347008</v>
      </c>
      <c r="E133735" s="48">
        <f t="shared" si="2089"/>
        <v>0.60555555555555551</v>
      </c>
      <c r="F133735" t="str">
        <f>TEXT(Таблица19[[#This Row],[время просмотра (UTC)]],"ДДД")</f>
        <v>Сб</v>
      </c>
    </row>
    <row r="133736" spans="1:6" x14ac:dyDescent="0.25">
      <c r="A133736">
        <v>23613</v>
      </c>
      <c r="B133736" s="2">
        <v>44310.604666666666</v>
      </c>
      <c r="C133736">
        <v>327048</v>
      </c>
      <c r="D133736">
        <v>143150</v>
      </c>
      <c r="E133736" s="48">
        <f t="shared" si="2089"/>
        <v>0.60416666666666663</v>
      </c>
      <c r="F133736" t="str">
        <f>TEXT(Таблица19[[#This Row],[время просмотра (UTC)]],"ДДД")</f>
        <v>Сб</v>
      </c>
    </row>
    <row r="133737" spans="1:6" x14ac:dyDescent="0.25">
      <c r="A133737">
        <v>23609</v>
      </c>
      <c r="B133737" s="2">
        <v>44310.603000000003</v>
      </c>
      <c r="C133737">
        <v>31449</v>
      </c>
      <c r="D133737">
        <v>4316</v>
      </c>
      <c r="E133737" s="48">
        <f t="shared" si="2089"/>
        <v>0.60277777777777775</v>
      </c>
      <c r="F133737" t="str">
        <f>TEXT(Таблица19[[#This Row],[время просмотра (UTC)]],"ДДД")</f>
        <v>Сб</v>
      </c>
    </row>
    <row r="133738" spans="1:6" x14ac:dyDescent="0.25">
      <c r="A133738">
        <v>23607</v>
      </c>
      <c r="B133738" s="2">
        <v>44310.601999999999</v>
      </c>
      <c r="C133738">
        <v>232277</v>
      </c>
      <c r="D133738">
        <v>158978</v>
      </c>
      <c r="E133738" s="48">
        <f t="shared" si="2089"/>
        <v>0.60138888888888886</v>
      </c>
      <c r="F133738" t="str">
        <f>TEXT(Таблица19[[#This Row],[время просмотра (UTC)]],"ДДД")</f>
        <v>Сб</v>
      </c>
    </row>
    <row r="133739" spans="1:6" x14ac:dyDescent="0.25">
      <c r="A133739">
        <v>23602</v>
      </c>
      <c r="B133739" s="2">
        <v>44310.6016113773</v>
      </c>
      <c r="C133739">
        <v>97225</v>
      </c>
      <c r="D133739">
        <v>158978</v>
      </c>
      <c r="E133739" s="48">
        <f t="shared" si="2089"/>
        <v>0.60138888888888886</v>
      </c>
      <c r="F133739" t="str">
        <f>TEXT(Таблица19[[#This Row],[время просмотра (UTC)]],"ДДД")</f>
        <v>Сб</v>
      </c>
    </row>
    <row r="133740" spans="1:6" x14ac:dyDescent="0.25">
      <c r="A133740">
        <v>23601</v>
      </c>
      <c r="B133740" s="2">
        <v>44310.600915857605</v>
      </c>
      <c r="C133740">
        <v>126721</v>
      </c>
      <c r="D133740">
        <v>258219</v>
      </c>
      <c r="E133740" s="48">
        <f t="shared" si="2089"/>
        <v>0.60069444444444442</v>
      </c>
      <c r="F133740" t="str">
        <f>TEXT(Таблица19[[#This Row],[время просмотра (UTC)]],"ДДД")</f>
        <v>Сб</v>
      </c>
    </row>
    <row r="133741" spans="1:6" x14ac:dyDescent="0.25">
      <c r="A133741">
        <v>23596</v>
      </c>
      <c r="B133741" s="2">
        <v>44310.600915857605</v>
      </c>
      <c r="C133741">
        <v>72556</v>
      </c>
      <c r="D133741">
        <v>158978</v>
      </c>
      <c r="E133741" s="48">
        <f t="shared" si="2089"/>
        <v>0.60069444444444442</v>
      </c>
      <c r="F133741" t="str">
        <f>TEXT(Таблица19[[#This Row],[время просмотра (UTC)]],"ДДД")</f>
        <v>Сб</v>
      </c>
    </row>
    <row r="133742" spans="1:6" x14ac:dyDescent="0.25">
      <c r="A133742">
        <v>23591</v>
      </c>
      <c r="B133742" s="2">
        <v>44310.600511326862</v>
      </c>
      <c r="C133742">
        <v>10499</v>
      </c>
      <c r="D133742">
        <v>241927</v>
      </c>
      <c r="E133742" s="48">
        <f t="shared" si="2089"/>
        <v>0.6</v>
      </c>
      <c r="F133742" t="str">
        <f>TEXT(Таблица19[[#This Row],[время просмотра (UTC)]],"ДДД")</f>
        <v>Сб</v>
      </c>
    </row>
    <row r="133743" spans="1:6" x14ac:dyDescent="0.25">
      <c r="A133743">
        <v>23589</v>
      </c>
      <c r="B133743" s="2">
        <v>44310.598488673138</v>
      </c>
      <c r="C133743">
        <v>31650</v>
      </c>
      <c r="D133743">
        <v>347008</v>
      </c>
      <c r="E133743" s="48">
        <f t="shared" si="2089"/>
        <v>0.59791666666666665</v>
      </c>
      <c r="F133743" t="str">
        <f>TEXT(Таблица19[[#This Row],[время просмотра (UTC)]],"ДДД")</f>
        <v>Сб</v>
      </c>
    </row>
    <row r="133744" spans="1:6" x14ac:dyDescent="0.25">
      <c r="A133744">
        <v>23584</v>
      </c>
      <c r="B133744" s="2">
        <v>44310.598488673138</v>
      </c>
      <c r="C133744">
        <v>3308</v>
      </c>
      <c r="D133744">
        <v>219311</v>
      </c>
      <c r="E133744" s="48">
        <f t="shared" si="2089"/>
        <v>0.59791666666666665</v>
      </c>
      <c r="F133744" t="str">
        <f>TEXT(Таблица19[[#This Row],[время просмотра (UTC)]],"ДДД")</f>
        <v>Сб</v>
      </c>
    </row>
    <row r="133745" spans="1:6" x14ac:dyDescent="0.25">
      <c r="A133745">
        <v>23582</v>
      </c>
      <c r="B133745" s="2">
        <v>44310.597679611652</v>
      </c>
      <c r="C133745">
        <v>242930</v>
      </c>
      <c r="D133745">
        <v>347008</v>
      </c>
      <c r="E133745" s="48">
        <f t="shared" si="2089"/>
        <v>0.59722222222222221</v>
      </c>
      <c r="F133745" t="str">
        <f>TEXT(Таблица19[[#This Row],[время просмотра (UTC)]],"ДДД")</f>
        <v>Сб</v>
      </c>
    </row>
    <row r="133746" spans="1:6" x14ac:dyDescent="0.25">
      <c r="A133746">
        <v>23579</v>
      </c>
      <c r="B133746" s="2">
        <v>44310.597679611645</v>
      </c>
      <c r="C133746">
        <v>139629</v>
      </c>
      <c r="D133746">
        <v>313060</v>
      </c>
      <c r="E133746" s="48">
        <f t="shared" si="2089"/>
        <v>0.59722222222222221</v>
      </c>
      <c r="F133746" t="str">
        <f>TEXT(Таблица19[[#This Row],[время просмотра (UTC)]],"ДДД")</f>
        <v>Сб</v>
      </c>
    </row>
    <row r="133747" spans="1:6" x14ac:dyDescent="0.25">
      <c r="A133747">
        <v>23576</v>
      </c>
      <c r="B133747" s="2">
        <v>44310.597247230442</v>
      </c>
      <c r="C133747">
        <v>243406</v>
      </c>
      <c r="D133747">
        <v>100412</v>
      </c>
      <c r="E133747" s="48">
        <f t="shared" si="2089"/>
        <v>0.59722222222222221</v>
      </c>
      <c r="F133747" t="str">
        <f>TEXT(Таблица19[[#This Row],[время просмотра (UTC)]],"ДДД")</f>
        <v>Сб</v>
      </c>
    </row>
    <row r="133748" spans="1:6" x14ac:dyDescent="0.25">
      <c r="A133748">
        <v>23572</v>
      </c>
      <c r="B133748" s="2">
        <v>44310.597094637895</v>
      </c>
      <c r="C133748">
        <v>52461</v>
      </c>
      <c r="D133748">
        <v>408587</v>
      </c>
      <c r="E133748" s="48">
        <f t="shared" si="2089"/>
        <v>0.59652777777777777</v>
      </c>
      <c r="F133748" t="str">
        <f>TEXT(Таблица19[[#This Row],[время просмотра (UTC)]],"ДДД")</f>
        <v>Сб</v>
      </c>
    </row>
    <row r="133749" spans="1:6" x14ac:dyDescent="0.25">
      <c r="A133749">
        <v>23570</v>
      </c>
      <c r="B133749" s="2">
        <v>44310.595965453045</v>
      </c>
      <c r="C133749">
        <v>35737</v>
      </c>
      <c r="D133749">
        <v>452314</v>
      </c>
      <c r="E133749" s="48">
        <f t="shared" si="2089"/>
        <v>0.59583333333333333</v>
      </c>
      <c r="F133749" t="str">
        <f>TEXT(Таблица19[[#This Row],[время просмотра (UTC)]],"ДДД")</f>
        <v>Сб</v>
      </c>
    </row>
    <row r="133750" spans="1:6" x14ac:dyDescent="0.25">
      <c r="A133750">
        <v>23567</v>
      </c>
      <c r="B133750" s="2">
        <v>44310.595333333338</v>
      </c>
      <c r="C133750">
        <v>235487</v>
      </c>
      <c r="D133750">
        <v>250679</v>
      </c>
      <c r="E133750" s="48">
        <f t="shared" si="2089"/>
        <v>0.59513888888888888</v>
      </c>
      <c r="F133750" t="str">
        <f>TEXT(Таблица19[[#This Row],[время просмотра (UTC)]],"ДДД")</f>
        <v>Сб</v>
      </c>
    </row>
    <row r="133751" spans="1:6" x14ac:dyDescent="0.25">
      <c r="A133751">
        <v>23563</v>
      </c>
      <c r="B133751" s="2">
        <v>44310.594847896435</v>
      </c>
      <c r="C133751">
        <v>204786</v>
      </c>
      <c r="D133751">
        <v>75550</v>
      </c>
      <c r="E133751" s="48">
        <f t="shared" si="2089"/>
        <v>0.59444444444444444</v>
      </c>
      <c r="F133751" t="str">
        <f>TEXT(Таблица19[[#This Row],[время просмотра (UTC)]],"ДДД")</f>
        <v>Сб</v>
      </c>
    </row>
    <row r="133752" spans="1:6" x14ac:dyDescent="0.25">
      <c r="A133752">
        <v>23562</v>
      </c>
      <c r="B133752" s="2">
        <v>44310.594847896435</v>
      </c>
      <c r="C133752">
        <v>57974</v>
      </c>
      <c r="D133752">
        <v>189009</v>
      </c>
      <c r="E133752" s="48">
        <f t="shared" si="2089"/>
        <v>0.59444444444444444</v>
      </c>
      <c r="F133752" t="str">
        <f>TEXT(Таблица19[[#This Row],[время просмотра (UTC)]],"ДДД")</f>
        <v>Сб</v>
      </c>
    </row>
    <row r="133753" spans="1:6" x14ac:dyDescent="0.25">
      <c r="A133753">
        <v>23560</v>
      </c>
      <c r="B133753" s="2">
        <v>44310.594443365699</v>
      </c>
      <c r="C133753">
        <v>194744</v>
      </c>
      <c r="D133753">
        <v>137327</v>
      </c>
      <c r="E133753" s="48">
        <f t="shared" si="2089"/>
        <v>0.59444444444444444</v>
      </c>
      <c r="F133753" t="str">
        <f>TEXT(Таблица19[[#This Row],[время просмотра (UTC)]],"ДДД")</f>
        <v>Сб</v>
      </c>
    </row>
    <row r="133754" spans="1:6" x14ac:dyDescent="0.25">
      <c r="A133754">
        <v>23558</v>
      </c>
      <c r="B133754" s="2">
        <v>44310.594443365699</v>
      </c>
      <c r="C133754">
        <v>183101</v>
      </c>
      <c r="D133754">
        <v>230507</v>
      </c>
      <c r="E133754" s="48">
        <f t="shared" si="2089"/>
        <v>0.59444444444444444</v>
      </c>
      <c r="F133754" t="str">
        <f>TEXT(Таблица19[[#This Row],[время просмотра (UTC)]],"ДДД")</f>
        <v>Сб</v>
      </c>
    </row>
    <row r="133755" spans="1:6" x14ac:dyDescent="0.25">
      <c r="A133755">
        <v>23555</v>
      </c>
      <c r="B133755" s="2">
        <v>44310.594038834948</v>
      </c>
      <c r="C133755">
        <v>234938</v>
      </c>
      <c r="D133755">
        <v>347008</v>
      </c>
      <c r="E133755" s="48">
        <f t="shared" si="2089"/>
        <v>0.59375</v>
      </c>
      <c r="F133755" t="str">
        <f>TEXT(Таблица19[[#This Row],[время просмотра (UTC)]],"ДДД")</f>
        <v>Сб</v>
      </c>
    </row>
    <row r="133756" spans="1:6" x14ac:dyDescent="0.25">
      <c r="A133756">
        <v>23550</v>
      </c>
      <c r="B133756" s="2">
        <v>44310.593229773462</v>
      </c>
      <c r="C133756">
        <v>332706</v>
      </c>
      <c r="D133756">
        <v>182191</v>
      </c>
      <c r="E133756" s="48">
        <f t="shared" si="2089"/>
        <v>0.59305555555555556</v>
      </c>
      <c r="F133756" t="str">
        <f>TEXT(Таблица19[[#This Row],[время просмотра (UTC)]],"ДДД")</f>
        <v>Сб</v>
      </c>
    </row>
    <row r="133757" spans="1:6" x14ac:dyDescent="0.25">
      <c r="A133757">
        <v>23548</v>
      </c>
      <c r="B133757" s="2">
        <v>44310.592825242718</v>
      </c>
      <c r="C133757">
        <v>112708</v>
      </c>
      <c r="D133757">
        <v>347393</v>
      </c>
      <c r="E133757" s="48">
        <f t="shared" si="2089"/>
        <v>0.59236111111111112</v>
      </c>
      <c r="F133757" t="str">
        <f>TEXT(Таблица19[[#This Row],[время просмотра (UTC)]],"ДДД")</f>
        <v>Сб</v>
      </c>
    </row>
    <row r="133758" spans="1:6" x14ac:dyDescent="0.25">
      <c r="A133758">
        <v>23547</v>
      </c>
      <c r="B133758" s="2">
        <v>44310.592577898497</v>
      </c>
      <c r="C133758">
        <v>254489</v>
      </c>
      <c r="D133758">
        <v>182191</v>
      </c>
      <c r="E133758" s="48">
        <f t="shared" si="2089"/>
        <v>0.59236111111111112</v>
      </c>
      <c r="F133758" t="str">
        <f>TEXT(Таблица19[[#This Row],[время просмотра (UTC)]],"ДДД")</f>
        <v>Сб</v>
      </c>
    </row>
    <row r="133759" spans="1:6" x14ac:dyDescent="0.25">
      <c r="A133759">
        <v>23546</v>
      </c>
      <c r="B133759" s="2">
        <v>44310.592016181232</v>
      </c>
      <c r="C133759">
        <v>219529</v>
      </c>
      <c r="D133759">
        <v>194335</v>
      </c>
      <c r="E133759" s="48">
        <f t="shared" si="2089"/>
        <v>0.59166666666666667</v>
      </c>
      <c r="F133759" t="str">
        <f>TEXT(Таблица19[[#This Row],[время просмотра (UTC)]],"ДДД")</f>
        <v>Сб</v>
      </c>
    </row>
    <row r="133760" spans="1:6" x14ac:dyDescent="0.25">
      <c r="A133760">
        <v>23543</v>
      </c>
      <c r="B133760" s="2">
        <v>44310.592016181232</v>
      </c>
      <c r="C133760">
        <v>95833</v>
      </c>
      <c r="D133760">
        <v>38789</v>
      </c>
      <c r="E133760" s="48">
        <f t="shared" si="2089"/>
        <v>0.59166666666666667</v>
      </c>
      <c r="F133760" t="str">
        <f>TEXT(Таблица19[[#This Row],[время просмотра (UTC)]],"ДДД")</f>
        <v>Сб</v>
      </c>
    </row>
    <row r="133761" spans="1:6" x14ac:dyDescent="0.25">
      <c r="A133761">
        <v>23541</v>
      </c>
      <c r="B133761" s="2">
        <v>44310.591611650481</v>
      </c>
      <c r="C133761">
        <v>36234</v>
      </c>
      <c r="D133761">
        <v>141918</v>
      </c>
      <c r="E133761" s="48">
        <f t="shared" si="2089"/>
        <v>0.59097222222222223</v>
      </c>
      <c r="F133761" t="str">
        <f>TEXT(Таблица19[[#This Row],[время просмотра (UTC)]],"ДДД")</f>
        <v>Сб</v>
      </c>
    </row>
    <row r="133762" spans="1:6" x14ac:dyDescent="0.25">
      <c r="A133762">
        <v>23540</v>
      </c>
      <c r="B133762" s="2">
        <v>44310.591418195138</v>
      </c>
      <c r="C133762">
        <v>192489</v>
      </c>
      <c r="D133762">
        <v>250679</v>
      </c>
      <c r="E133762" s="48">
        <f t="shared" ref="E133762:E133825" si="2090">TIME(HOUR(B133762),MINUTE(B133762),SECOND(0))</f>
        <v>0.59097222222222223</v>
      </c>
      <c r="F133762" t="str">
        <f>TEXT(Таблица19[[#This Row],[время просмотра (UTC)]],"ДДД")</f>
        <v>Сб</v>
      </c>
    </row>
    <row r="133763" spans="1:6" x14ac:dyDescent="0.25">
      <c r="A133763">
        <v>23536</v>
      </c>
      <c r="B133763" s="2">
        <v>44310.590802589002</v>
      </c>
      <c r="C133763">
        <v>58453</v>
      </c>
      <c r="D133763">
        <v>411922</v>
      </c>
      <c r="E133763" s="48">
        <f t="shared" si="2090"/>
        <v>0.59027777777777779</v>
      </c>
      <c r="F133763" t="str">
        <f>TEXT(Таблица19[[#This Row],[время просмотра (UTC)]],"ДДД")</f>
        <v>Сб</v>
      </c>
    </row>
    <row r="133764" spans="1:6" x14ac:dyDescent="0.25">
      <c r="A133764">
        <v>23531</v>
      </c>
      <c r="B133764" s="2">
        <v>44310.590398058252</v>
      </c>
      <c r="C133764">
        <v>263469</v>
      </c>
      <c r="D133764">
        <v>386066</v>
      </c>
      <c r="E133764" s="48">
        <f t="shared" si="2090"/>
        <v>0.59027777777777779</v>
      </c>
      <c r="F133764" t="str">
        <f>TEXT(Таблица19[[#This Row],[время просмотра (UTC)]],"ДДД")</f>
        <v>Сб</v>
      </c>
    </row>
    <row r="133765" spans="1:6" x14ac:dyDescent="0.25">
      <c r="A133765">
        <v>23529</v>
      </c>
      <c r="B133765" s="2">
        <v>44310.589993527508</v>
      </c>
      <c r="C133765">
        <v>17667</v>
      </c>
      <c r="D133765">
        <v>351192</v>
      </c>
      <c r="E133765" s="48">
        <f t="shared" si="2090"/>
        <v>0.58958333333333335</v>
      </c>
      <c r="F133765" t="str">
        <f>TEXT(Таблица19[[#This Row],[время просмотра (UTC)]],"ДДД")</f>
        <v>Сб</v>
      </c>
    </row>
    <row r="133766" spans="1:6" x14ac:dyDescent="0.25">
      <c r="A133766">
        <v>23527</v>
      </c>
      <c r="B133766" s="2">
        <v>44310.589993527508</v>
      </c>
      <c r="C133766">
        <v>16266</v>
      </c>
      <c r="D133766">
        <v>118549</v>
      </c>
      <c r="E133766" s="48">
        <f t="shared" si="2090"/>
        <v>0.58958333333333335</v>
      </c>
      <c r="F133766" t="str">
        <f>TEXT(Таблица19[[#This Row],[время просмотра (UTC)]],"ДДД")</f>
        <v>Сб</v>
      </c>
    </row>
    <row r="133767" spans="1:6" x14ac:dyDescent="0.25">
      <c r="A133767">
        <v>23524</v>
      </c>
      <c r="B133767" s="2">
        <v>44310.589184466022</v>
      </c>
      <c r="C133767">
        <v>233097</v>
      </c>
      <c r="D133767">
        <v>449373</v>
      </c>
      <c r="E133767" s="48">
        <f t="shared" si="2090"/>
        <v>0.58888888888888891</v>
      </c>
      <c r="F133767" t="str">
        <f>TEXT(Таблица19[[#This Row],[время просмотра (UTC)]],"ДДД")</f>
        <v>Сб</v>
      </c>
    </row>
    <row r="133768" spans="1:6" x14ac:dyDescent="0.25">
      <c r="A133768">
        <v>23523</v>
      </c>
      <c r="B133768" s="2">
        <v>44310.588000000003</v>
      </c>
      <c r="C133768">
        <v>123971</v>
      </c>
      <c r="D133768">
        <v>104355</v>
      </c>
      <c r="E133768" s="48">
        <f t="shared" si="2090"/>
        <v>0.58750000000000002</v>
      </c>
      <c r="F133768" t="str">
        <f>TEXT(Таблица19[[#This Row],[время просмотра (UTC)]],"ДДД")</f>
        <v>Сб</v>
      </c>
    </row>
    <row r="133769" spans="1:6" x14ac:dyDescent="0.25">
      <c r="A133769">
        <v>23518</v>
      </c>
      <c r="B133769" s="2">
        <v>44310.586757281548</v>
      </c>
      <c r="C133769">
        <v>179010</v>
      </c>
      <c r="D133769">
        <v>183290</v>
      </c>
      <c r="E133769" s="48">
        <f t="shared" si="2090"/>
        <v>0.58611111111111114</v>
      </c>
      <c r="F133769" t="str">
        <f>TEXT(Таблица19[[#This Row],[время просмотра (UTC)]],"ДДД")</f>
        <v>Сб</v>
      </c>
    </row>
    <row r="133770" spans="1:6" x14ac:dyDescent="0.25">
      <c r="A133770">
        <v>23514</v>
      </c>
      <c r="B133770" s="2">
        <v>44310.585558641316</v>
      </c>
      <c r="C133770">
        <v>166763</v>
      </c>
      <c r="D133770">
        <v>420375</v>
      </c>
      <c r="E133770" s="48">
        <f t="shared" si="2090"/>
        <v>0.5854166666666667</v>
      </c>
      <c r="F133770" t="str">
        <f>TEXT(Таблица19[[#This Row],[время просмотра (UTC)]],"ДДД")</f>
        <v>Сб</v>
      </c>
    </row>
    <row r="133771" spans="1:6" x14ac:dyDescent="0.25">
      <c r="A133771">
        <v>23511</v>
      </c>
      <c r="B133771" s="2">
        <v>44310.585543689318</v>
      </c>
      <c r="C133771">
        <v>111695</v>
      </c>
      <c r="D133771">
        <v>242428</v>
      </c>
      <c r="E133771" s="48">
        <f t="shared" si="2090"/>
        <v>0.5854166666666667</v>
      </c>
      <c r="F133771" t="str">
        <f>TEXT(Таблица19[[#This Row],[время просмотра (UTC)]],"ДДД")</f>
        <v>Сб</v>
      </c>
    </row>
    <row r="133772" spans="1:6" x14ac:dyDescent="0.25">
      <c r="A133772">
        <v>23507</v>
      </c>
      <c r="B133772" s="2">
        <v>44310.585497604297</v>
      </c>
      <c r="C133772">
        <v>159540</v>
      </c>
      <c r="D133772">
        <v>448217</v>
      </c>
      <c r="E133772" s="48">
        <f t="shared" si="2090"/>
        <v>0.5854166666666667</v>
      </c>
      <c r="F133772" t="str">
        <f>TEXT(Таблица19[[#This Row],[время просмотра (UTC)]],"ДДД")</f>
        <v>Сб</v>
      </c>
    </row>
    <row r="133773" spans="1:6" x14ac:dyDescent="0.25">
      <c r="A133773">
        <v>23506</v>
      </c>
      <c r="B133773" s="2">
        <v>44310.585139158575</v>
      </c>
      <c r="C133773">
        <v>343340</v>
      </c>
      <c r="D133773">
        <v>59485</v>
      </c>
      <c r="E133773" s="48">
        <f t="shared" si="2090"/>
        <v>0.58472222222222225</v>
      </c>
      <c r="F133773" t="str">
        <f>TEXT(Таблица19[[#This Row],[время просмотра (UTC)]],"ДДД")</f>
        <v>Сб</v>
      </c>
    </row>
    <row r="133774" spans="1:6" x14ac:dyDescent="0.25">
      <c r="A133774">
        <v>23502</v>
      </c>
      <c r="B133774" s="2">
        <v>44310.584734627831</v>
      </c>
      <c r="C133774">
        <v>151059</v>
      </c>
      <c r="D133774">
        <v>230507</v>
      </c>
      <c r="E133774" s="48">
        <f t="shared" si="2090"/>
        <v>0.58472222222222225</v>
      </c>
      <c r="F133774" t="str">
        <f>TEXT(Таблица19[[#This Row],[время просмотра (UTC)]],"ДДД")</f>
        <v>Сб</v>
      </c>
    </row>
    <row r="133775" spans="1:6" x14ac:dyDescent="0.25">
      <c r="A133775">
        <v>23501</v>
      </c>
      <c r="B133775" s="2">
        <v>44310.581498381878</v>
      </c>
      <c r="C133775">
        <v>177687</v>
      </c>
      <c r="D133775">
        <v>158978</v>
      </c>
      <c r="E133775" s="48">
        <f t="shared" si="2090"/>
        <v>0.58124999999999993</v>
      </c>
      <c r="F133775" t="str">
        <f>TEXT(Таблица19[[#This Row],[время просмотра (UTC)]],"ДДД")</f>
        <v>Сб</v>
      </c>
    </row>
    <row r="133776" spans="1:6" x14ac:dyDescent="0.25">
      <c r="A133776">
        <v>23497</v>
      </c>
      <c r="B133776" s="2">
        <v>44310.580689320392</v>
      </c>
      <c r="C133776">
        <v>248706</v>
      </c>
      <c r="D133776">
        <v>118549</v>
      </c>
      <c r="E133776" s="48">
        <f t="shared" si="2090"/>
        <v>0.5805555555555556</v>
      </c>
      <c r="F133776" t="str">
        <f>TEXT(Таблица19[[#This Row],[время просмотра (UTC)]],"ДДД")</f>
        <v>Сб</v>
      </c>
    </row>
    <row r="133777" spans="1:6" x14ac:dyDescent="0.25">
      <c r="A133777">
        <v>23496</v>
      </c>
      <c r="B133777" s="2">
        <v>44310.58052308725</v>
      </c>
      <c r="C133777">
        <v>157321</v>
      </c>
      <c r="D133777">
        <v>103334</v>
      </c>
      <c r="E133777" s="48">
        <f t="shared" si="2090"/>
        <v>0.57986111111111105</v>
      </c>
      <c r="F133777" t="str">
        <f>TEXT(Таблица19[[#This Row],[время просмотра (UTC)]],"ДДД")</f>
        <v>Сб</v>
      </c>
    </row>
    <row r="133778" spans="1:6" x14ac:dyDescent="0.25">
      <c r="A133778">
        <v>23492</v>
      </c>
      <c r="B133778" s="2">
        <v>44310.580333333339</v>
      </c>
      <c r="C133778">
        <v>265687</v>
      </c>
      <c r="D133778">
        <v>472712</v>
      </c>
      <c r="E133778" s="48">
        <f t="shared" si="2090"/>
        <v>0.57986111111111105</v>
      </c>
      <c r="F133778" t="str">
        <f>TEXT(Таблица19[[#This Row],[время просмотра (UTC)]],"ДДД")</f>
        <v>Сб</v>
      </c>
    </row>
    <row r="133779" spans="1:6" x14ac:dyDescent="0.25">
      <c r="A133779">
        <v>23490</v>
      </c>
      <c r="B133779" s="2">
        <v>44310.580284789641</v>
      </c>
      <c r="C133779">
        <v>164924</v>
      </c>
      <c r="D133779">
        <v>83356</v>
      </c>
      <c r="E133779" s="48">
        <f t="shared" si="2090"/>
        <v>0.57986111111111105</v>
      </c>
      <c r="F133779" t="str">
        <f>TEXT(Таблица19[[#This Row],[время просмотра (UTC)]],"ДДД")</f>
        <v>Сб</v>
      </c>
    </row>
    <row r="133780" spans="1:6" x14ac:dyDescent="0.25">
      <c r="A133780">
        <v>23488</v>
      </c>
      <c r="B133780" s="2">
        <v>44310.579821161533</v>
      </c>
      <c r="C133780">
        <v>341228</v>
      </c>
      <c r="D133780">
        <v>351192</v>
      </c>
      <c r="E133780" s="48">
        <f t="shared" si="2090"/>
        <v>0.57916666666666672</v>
      </c>
      <c r="F133780" t="str">
        <f>TEXT(Таблица19[[#This Row],[время просмотра (UTC)]],"ДДД")</f>
        <v>Сб</v>
      </c>
    </row>
    <row r="133781" spans="1:6" x14ac:dyDescent="0.25">
      <c r="A133781">
        <v>23483</v>
      </c>
      <c r="B133781" s="2">
        <v>44310.579668568986</v>
      </c>
      <c r="C133781">
        <v>233357</v>
      </c>
      <c r="D133781">
        <v>182191</v>
      </c>
      <c r="E133781" s="48">
        <f t="shared" si="2090"/>
        <v>0.57916666666666672</v>
      </c>
      <c r="F133781" t="str">
        <f>TEXT(Таблица19[[#This Row],[время просмотра (UTC)]],"ДДД")</f>
        <v>Сб</v>
      </c>
    </row>
    <row r="133782" spans="1:6" x14ac:dyDescent="0.25">
      <c r="A133782">
        <v>23478</v>
      </c>
      <c r="B133782" s="2">
        <v>44310.579071197411</v>
      </c>
      <c r="C133782">
        <v>275884</v>
      </c>
      <c r="D133782">
        <v>379763</v>
      </c>
      <c r="E133782" s="48">
        <f t="shared" si="2090"/>
        <v>0.57847222222222217</v>
      </c>
      <c r="F133782" t="str">
        <f>TEXT(Таблица19[[#This Row],[время просмотра (UTC)]],"ДДД")</f>
        <v>Сб</v>
      </c>
    </row>
    <row r="133783" spans="1:6" x14ac:dyDescent="0.25">
      <c r="A133783">
        <v>23475</v>
      </c>
      <c r="B133783" s="2">
        <v>44310.578666666668</v>
      </c>
      <c r="C133783">
        <v>323915</v>
      </c>
      <c r="D133783">
        <v>250679</v>
      </c>
      <c r="E133783" s="48">
        <f t="shared" si="2090"/>
        <v>0.57847222222222217</v>
      </c>
      <c r="F133783" t="str">
        <f>TEXT(Таблица19[[#This Row],[время просмотра (UTC)]],"ДДД")</f>
        <v>Сб</v>
      </c>
    </row>
    <row r="133784" spans="1:6" x14ac:dyDescent="0.25">
      <c r="A133784">
        <v>23470</v>
      </c>
      <c r="B133784" s="2">
        <v>44310.577453074438</v>
      </c>
      <c r="C133784">
        <v>125575</v>
      </c>
      <c r="D133784">
        <v>230507</v>
      </c>
      <c r="E133784" s="48">
        <f t="shared" si="2090"/>
        <v>0.57708333333333328</v>
      </c>
      <c r="F133784" t="str">
        <f>TEXT(Таблица19[[#This Row],[время просмотра (UTC)]],"ДДД")</f>
        <v>Сб</v>
      </c>
    </row>
    <row r="133785" spans="1:6" x14ac:dyDescent="0.25">
      <c r="A133785">
        <v>23466</v>
      </c>
      <c r="B133785" s="2">
        <v>44310.577048543688</v>
      </c>
      <c r="C133785">
        <v>10232</v>
      </c>
      <c r="D133785">
        <v>157711</v>
      </c>
      <c r="E133785" s="48">
        <f t="shared" si="2090"/>
        <v>0.57638888888888895</v>
      </c>
      <c r="F133785" t="str">
        <f>TEXT(Таблица19[[#This Row],[время просмотра (UTC)]],"ДДД")</f>
        <v>Сб</v>
      </c>
    </row>
    <row r="133786" spans="1:6" x14ac:dyDescent="0.25">
      <c r="A133786">
        <v>23465</v>
      </c>
      <c r="B133786" s="2">
        <v>44310.576952421645</v>
      </c>
      <c r="C133786">
        <v>339021</v>
      </c>
      <c r="D133786">
        <v>60239</v>
      </c>
      <c r="E133786" s="48">
        <f t="shared" si="2090"/>
        <v>0.57638888888888895</v>
      </c>
      <c r="F133786" t="str">
        <f>TEXT(Таблица19[[#This Row],[время просмотра (UTC)]],"ДДД")</f>
        <v>Сб</v>
      </c>
    </row>
    <row r="133787" spans="1:6" x14ac:dyDescent="0.25">
      <c r="A133787">
        <v>23461</v>
      </c>
      <c r="B133787" s="2">
        <v>44310.576644012945</v>
      </c>
      <c r="C133787">
        <v>277317</v>
      </c>
      <c r="D133787">
        <v>117745</v>
      </c>
      <c r="E133787" s="48">
        <f t="shared" si="2090"/>
        <v>0.57638888888888895</v>
      </c>
      <c r="F133787" t="str">
        <f>TEXT(Таблица19[[#This Row],[время просмотра (UTC)]],"ДДД")</f>
        <v>Сб</v>
      </c>
    </row>
    <row r="133788" spans="1:6" x14ac:dyDescent="0.25">
      <c r="A133788">
        <v>23457</v>
      </c>
      <c r="B133788" s="2">
        <v>44310.575701162757</v>
      </c>
      <c r="C133788">
        <v>287230</v>
      </c>
      <c r="D133788">
        <v>21527</v>
      </c>
      <c r="E133788" s="48">
        <f t="shared" si="2090"/>
        <v>0.5756944444444444</v>
      </c>
      <c r="F133788" t="str">
        <f>TEXT(Таблица19[[#This Row],[время просмотра (UTC)]],"ДДД")</f>
        <v>Сб</v>
      </c>
    </row>
    <row r="133789" spans="1:6" x14ac:dyDescent="0.25">
      <c r="A133789">
        <v>23455</v>
      </c>
      <c r="B133789" s="2">
        <v>44310.574968718531</v>
      </c>
      <c r="C133789">
        <v>34533</v>
      </c>
      <c r="D133789">
        <v>158978</v>
      </c>
      <c r="E133789" s="48">
        <f t="shared" si="2090"/>
        <v>0.57430555555555551</v>
      </c>
      <c r="F133789" t="str">
        <f>TEXT(Таблица19[[#This Row],[время просмотра (UTC)]],"ДДД")</f>
        <v>Сб</v>
      </c>
    </row>
    <row r="133790" spans="1:6" x14ac:dyDescent="0.25">
      <c r="A133790">
        <v>23454</v>
      </c>
      <c r="B133790" s="2">
        <v>44310.574621359221</v>
      </c>
      <c r="C133790">
        <v>323831</v>
      </c>
      <c r="D133790">
        <v>113183</v>
      </c>
      <c r="E133790" s="48">
        <f t="shared" si="2090"/>
        <v>0.57430555555555551</v>
      </c>
      <c r="F133790" t="str">
        <f>TEXT(Таблица19[[#This Row],[время просмотра (UTC)]],"ДДД")</f>
        <v>Сб</v>
      </c>
    </row>
    <row r="133791" spans="1:6" x14ac:dyDescent="0.25">
      <c r="A133791">
        <v>23450</v>
      </c>
      <c r="B133791" s="2">
        <v>44310.574216828478</v>
      </c>
      <c r="C133791">
        <v>346746</v>
      </c>
      <c r="D133791">
        <v>56396</v>
      </c>
      <c r="E133791" s="48">
        <f t="shared" si="2090"/>
        <v>0.57361111111111118</v>
      </c>
      <c r="F133791" t="str">
        <f>TEXT(Таблица19[[#This Row],[время просмотра (UTC)]],"ДДД")</f>
        <v>Сб</v>
      </c>
    </row>
    <row r="133792" spans="1:6" x14ac:dyDescent="0.25">
      <c r="A133792">
        <v>23447</v>
      </c>
      <c r="B133792" s="2">
        <v>44310.573333333334</v>
      </c>
      <c r="C133792">
        <v>23007</v>
      </c>
      <c r="D133792">
        <v>250679</v>
      </c>
      <c r="E133792" s="48">
        <f t="shared" si="2090"/>
        <v>0.57291666666666663</v>
      </c>
      <c r="F133792" t="str">
        <f>TEXT(Таблица19[[#This Row],[время просмотра (UTC)]],"ДДД")</f>
        <v>Сб</v>
      </c>
    </row>
    <row r="133793" spans="1:6" x14ac:dyDescent="0.25">
      <c r="A133793">
        <v>23445</v>
      </c>
      <c r="B133793" s="2">
        <v>44310.570576051781</v>
      </c>
      <c r="C133793">
        <v>277631</v>
      </c>
      <c r="D133793">
        <v>230507</v>
      </c>
      <c r="E133793" s="48">
        <f t="shared" si="2090"/>
        <v>0.57013888888888886</v>
      </c>
      <c r="F133793" t="str">
        <f>TEXT(Таблица19[[#This Row],[время просмотра (UTC)]],"ДДД")</f>
        <v>Сб</v>
      </c>
    </row>
    <row r="133794" spans="1:6" x14ac:dyDescent="0.25">
      <c r="A133794">
        <v>23441</v>
      </c>
      <c r="B133794" s="2">
        <v>44310.570576051774</v>
      </c>
      <c r="C133794">
        <v>77322</v>
      </c>
      <c r="D133794">
        <v>115366</v>
      </c>
      <c r="E133794" s="48">
        <f t="shared" si="2090"/>
        <v>0.57013888888888886</v>
      </c>
      <c r="F133794" t="str">
        <f>TEXT(Таблица19[[#This Row],[время просмотра (UTC)]],"ДДД")</f>
        <v>Сб</v>
      </c>
    </row>
    <row r="133795" spans="1:6" x14ac:dyDescent="0.25">
      <c r="A133795">
        <v>23438</v>
      </c>
      <c r="B133795" s="2">
        <v>44310.570171521031</v>
      </c>
      <c r="C133795">
        <v>121112</v>
      </c>
      <c r="D133795">
        <v>117086</v>
      </c>
      <c r="E133795" s="48">
        <f t="shared" si="2090"/>
        <v>0.57013888888888886</v>
      </c>
      <c r="F133795" t="str">
        <f>TEXT(Таблица19[[#This Row],[время просмотра (UTC)]],"ДДД")</f>
        <v>Сб</v>
      </c>
    </row>
    <row r="133796" spans="1:6" x14ac:dyDescent="0.25">
      <c r="A133796">
        <v>23437</v>
      </c>
      <c r="B133796" s="2">
        <v>44310.569666666663</v>
      </c>
      <c r="C133796">
        <v>24926</v>
      </c>
      <c r="D133796">
        <v>78646</v>
      </c>
      <c r="E133796" s="48">
        <f t="shared" si="2090"/>
        <v>0.56944444444444442</v>
      </c>
      <c r="F133796" t="str">
        <f>TEXT(Таблица19[[#This Row],[время просмотра (UTC)]],"ДДД")</f>
        <v>Сб</v>
      </c>
    </row>
    <row r="133797" spans="1:6" x14ac:dyDescent="0.25">
      <c r="A133797">
        <v>23435</v>
      </c>
      <c r="B133797" s="2">
        <v>44310.568148867314</v>
      </c>
      <c r="C133797">
        <v>33028</v>
      </c>
      <c r="D133797">
        <v>88863</v>
      </c>
      <c r="E133797" s="48">
        <f t="shared" si="2090"/>
        <v>0.56805555555555554</v>
      </c>
      <c r="F133797" t="str">
        <f>TEXT(Таблица19[[#This Row],[время просмотра (UTC)]],"ДДД")</f>
        <v>Сб</v>
      </c>
    </row>
    <row r="133798" spans="1:6" x14ac:dyDescent="0.25">
      <c r="A133798">
        <v>23431</v>
      </c>
      <c r="B133798" s="2">
        <v>44310.567744336571</v>
      </c>
      <c r="C133798">
        <v>200575</v>
      </c>
      <c r="D133798">
        <v>284325</v>
      </c>
      <c r="E133798" s="48">
        <f t="shared" si="2090"/>
        <v>0.56736111111111109</v>
      </c>
      <c r="F133798" t="str">
        <f>TEXT(Таблица19[[#This Row],[время просмотра (UTC)]],"ДДД")</f>
        <v>Сб</v>
      </c>
    </row>
    <row r="133799" spans="1:6" x14ac:dyDescent="0.25">
      <c r="A133799">
        <v>23430</v>
      </c>
      <c r="B133799" s="2">
        <v>44310.567583239237</v>
      </c>
      <c r="C133799">
        <v>102054</v>
      </c>
      <c r="D133799">
        <v>351192</v>
      </c>
      <c r="E133799" s="48">
        <f t="shared" si="2090"/>
        <v>0.56736111111111109</v>
      </c>
      <c r="F133799" t="str">
        <f>TEXT(Таблица19[[#This Row],[время просмотра (UTC)]],"ДДД")</f>
        <v>Сб</v>
      </c>
    </row>
    <row r="133800" spans="1:6" x14ac:dyDescent="0.25">
      <c r="A133800">
        <v>23425</v>
      </c>
      <c r="B133800" s="2">
        <v>44310.567339805821</v>
      </c>
      <c r="C133800">
        <v>115939</v>
      </c>
      <c r="D133800">
        <v>258219</v>
      </c>
      <c r="E133800" s="48">
        <f t="shared" si="2090"/>
        <v>0.56666666666666665</v>
      </c>
      <c r="F133800" t="str">
        <f>TEXT(Таблица19[[#This Row],[время просмотра (UTC)]],"ДДД")</f>
        <v>Сб</v>
      </c>
    </row>
    <row r="133801" spans="1:6" x14ac:dyDescent="0.25">
      <c r="A133801">
        <v>23423</v>
      </c>
      <c r="B133801" s="2">
        <v>44310.566126213591</v>
      </c>
      <c r="C133801">
        <v>249554</v>
      </c>
      <c r="D133801">
        <v>347008</v>
      </c>
      <c r="E133801" s="48">
        <f t="shared" si="2090"/>
        <v>0.56597222222222221</v>
      </c>
      <c r="F133801" t="str">
        <f>TEXT(Таблица19[[#This Row],[время просмотра (UTC)]],"ДДД")</f>
        <v>Сб</v>
      </c>
    </row>
    <row r="133802" spans="1:6" x14ac:dyDescent="0.25">
      <c r="A133802">
        <v>23420</v>
      </c>
      <c r="B133802" s="2">
        <v>44310.565721682848</v>
      </c>
      <c r="C133802">
        <v>13268</v>
      </c>
      <c r="D133802">
        <v>230507</v>
      </c>
      <c r="E133802" s="48">
        <f t="shared" si="2090"/>
        <v>0.56527777777777777</v>
      </c>
      <c r="F133802" t="str">
        <f>TEXT(Таблица19[[#This Row],[время просмотра (UTC)]],"ДДД")</f>
        <v>Сб</v>
      </c>
    </row>
    <row r="133803" spans="1:6" x14ac:dyDescent="0.25">
      <c r="A133803">
        <v>23417</v>
      </c>
      <c r="B133803" s="2">
        <v>44310.565599536116</v>
      </c>
      <c r="C133803">
        <v>306467</v>
      </c>
      <c r="D133803">
        <v>413446</v>
      </c>
      <c r="E133803" s="48">
        <f t="shared" si="2090"/>
        <v>0.56527777777777777</v>
      </c>
      <c r="F133803" t="str">
        <f>TEXT(Таблица19[[#This Row],[время просмотра (UTC)]],"ДДД")</f>
        <v>Сб</v>
      </c>
    </row>
    <row r="133804" spans="1:6" x14ac:dyDescent="0.25">
      <c r="A133804">
        <v>23416</v>
      </c>
      <c r="B133804" s="2">
        <v>44310.564622943813</v>
      </c>
      <c r="C133804">
        <v>29004</v>
      </c>
      <c r="D133804">
        <v>118549</v>
      </c>
      <c r="E133804" s="48">
        <f t="shared" si="2090"/>
        <v>0.56458333333333333</v>
      </c>
      <c r="F133804" t="str">
        <f>TEXT(Таблица19[[#This Row],[время просмотра (UTC)]],"ДДД")</f>
        <v>Сб</v>
      </c>
    </row>
    <row r="133805" spans="1:6" x14ac:dyDescent="0.25">
      <c r="A133805">
        <v>23413</v>
      </c>
      <c r="B133805" s="2">
        <v>44310.563737907039</v>
      </c>
      <c r="C133805">
        <v>182286</v>
      </c>
      <c r="D133805">
        <v>153893</v>
      </c>
      <c r="E133805" s="48">
        <f t="shared" si="2090"/>
        <v>0.56319444444444444</v>
      </c>
      <c r="F133805" t="str">
        <f>TEXT(Таблица19[[#This Row],[время просмотра (UTC)]],"ДДД")</f>
        <v>Сб</v>
      </c>
    </row>
    <row r="133806" spans="1:6" x14ac:dyDescent="0.25">
      <c r="A133806">
        <v>23409</v>
      </c>
      <c r="B133806" s="2">
        <v>44310.562485436894</v>
      </c>
      <c r="C133806">
        <v>140206</v>
      </c>
      <c r="D133806">
        <v>250679</v>
      </c>
      <c r="E133806" s="48">
        <f t="shared" si="2090"/>
        <v>0.56180555555555556</v>
      </c>
      <c r="F133806" t="str">
        <f>TEXT(Таблица19[[#This Row],[время просмотра (UTC)]],"ДДД")</f>
        <v>Сб</v>
      </c>
    </row>
    <row r="133807" spans="1:6" x14ac:dyDescent="0.25">
      <c r="A133807">
        <v>23405</v>
      </c>
      <c r="B133807" s="2">
        <v>44310.562485436894</v>
      </c>
      <c r="C133807">
        <v>126418</v>
      </c>
      <c r="D133807">
        <v>411922</v>
      </c>
      <c r="E133807" s="48">
        <f t="shared" si="2090"/>
        <v>0.56180555555555556</v>
      </c>
      <c r="F133807" t="str">
        <f>TEXT(Таблица19[[#This Row],[время просмотра (UTC)]],"ДДД")</f>
        <v>Сб</v>
      </c>
    </row>
    <row r="133808" spans="1:6" x14ac:dyDescent="0.25">
      <c r="A133808">
        <v>23402</v>
      </c>
      <c r="B133808" s="2">
        <v>44310.562080906151</v>
      </c>
      <c r="C133808">
        <v>326623</v>
      </c>
      <c r="D133808">
        <v>411922</v>
      </c>
      <c r="E133808" s="48">
        <f t="shared" si="2090"/>
        <v>0.56180555555555556</v>
      </c>
      <c r="F133808" t="str">
        <f>TEXT(Таблица19[[#This Row],[время просмотра (UTC)]],"ДДД")</f>
        <v>Сб</v>
      </c>
    </row>
    <row r="133809" spans="1:6" x14ac:dyDescent="0.25">
      <c r="A133809">
        <v>23399</v>
      </c>
      <c r="B133809" s="2">
        <v>44310.562080906151</v>
      </c>
      <c r="C133809">
        <v>151848</v>
      </c>
      <c r="D133809">
        <v>401945</v>
      </c>
      <c r="E133809" s="48">
        <f t="shared" si="2090"/>
        <v>0.56180555555555556</v>
      </c>
      <c r="F133809" t="str">
        <f>TEXT(Таблица19[[#This Row],[время просмотра (UTC)]],"ДДД")</f>
        <v>Сб</v>
      </c>
    </row>
    <row r="133810" spans="1:6" x14ac:dyDescent="0.25">
      <c r="A133810">
        <v>23397</v>
      </c>
      <c r="B133810" s="2">
        <v>44310.560867313914</v>
      </c>
      <c r="C133810">
        <v>175047</v>
      </c>
      <c r="D133810">
        <v>347008</v>
      </c>
      <c r="E133810" s="48">
        <f t="shared" si="2090"/>
        <v>0.56041666666666667</v>
      </c>
      <c r="F133810" t="str">
        <f>TEXT(Таблица19[[#This Row],[время просмотра (UTC)]],"ДДД")</f>
        <v>Сб</v>
      </c>
    </row>
    <row r="133811" spans="1:6" x14ac:dyDescent="0.25">
      <c r="A133811">
        <v>23394</v>
      </c>
      <c r="B133811" s="2">
        <v>44310.559653721684</v>
      </c>
      <c r="C133811">
        <v>270045</v>
      </c>
      <c r="D133811">
        <v>9852</v>
      </c>
      <c r="E133811" s="48">
        <f t="shared" si="2090"/>
        <v>0.55902777777777779</v>
      </c>
      <c r="F133811" t="str">
        <f>TEXT(Таблица19[[#This Row],[время просмотра (UTC)]],"ДДД")</f>
        <v>Сб</v>
      </c>
    </row>
    <row r="133812" spans="1:6" x14ac:dyDescent="0.25">
      <c r="A133812">
        <v>23392</v>
      </c>
      <c r="B133812" s="2">
        <v>44310.559333333338</v>
      </c>
      <c r="C133812">
        <v>84166</v>
      </c>
      <c r="D133812">
        <v>417253</v>
      </c>
      <c r="E133812" s="48">
        <f t="shared" si="2090"/>
        <v>0.55902777777777779</v>
      </c>
      <c r="F133812" t="str">
        <f>TEXT(Таблица19[[#This Row],[время просмотра (UTC)]],"ДДД")</f>
        <v>Сб</v>
      </c>
    </row>
    <row r="133813" spans="1:6" x14ac:dyDescent="0.25">
      <c r="A133813">
        <v>23390</v>
      </c>
      <c r="B133813" s="2">
        <v>44310.55928220466</v>
      </c>
      <c r="C133813">
        <v>348174</v>
      </c>
      <c r="D133813">
        <v>227775</v>
      </c>
      <c r="E133813" s="48">
        <f t="shared" si="2090"/>
        <v>0.55902777777777779</v>
      </c>
      <c r="F133813" t="str">
        <f>TEXT(Таблица19[[#This Row],[время просмотра (UTC)]],"ДДД")</f>
        <v>Сб</v>
      </c>
    </row>
    <row r="133814" spans="1:6" x14ac:dyDescent="0.25">
      <c r="A133814">
        <v>23389</v>
      </c>
      <c r="B133814" s="2">
        <v>44310.558844660198</v>
      </c>
      <c r="C133814">
        <v>221594</v>
      </c>
      <c r="D133814">
        <v>4199</v>
      </c>
      <c r="E133814" s="48">
        <f t="shared" si="2090"/>
        <v>0.55833333333333335</v>
      </c>
      <c r="F133814" t="str">
        <f>TEXT(Таблица19[[#This Row],[время просмотра (UTC)]],"ДДД")</f>
        <v>Сб</v>
      </c>
    </row>
    <row r="133815" spans="1:6" x14ac:dyDescent="0.25">
      <c r="A133815">
        <v>23384</v>
      </c>
      <c r="B133815" s="2">
        <v>44310.558153019803</v>
      </c>
      <c r="C133815">
        <v>336515</v>
      </c>
      <c r="D133815">
        <v>413922</v>
      </c>
      <c r="E133815" s="48">
        <f t="shared" si="2090"/>
        <v>0.55763888888888891</v>
      </c>
      <c r="F133815" t="str">
        <f>TEXT(Таблица19[[#This Row],[время просмотра (UTC)]],"ДДД")</f>
        <v>Сб</v>
      </c>
    </row>
    <row r="133816" spans="1:6" x14ac:dyDescent="0.25">
      <c r="A133816">
        <v>23381</v>
      </c>
      <c r="B133816" s="2">
        <v>44310.557631067961</v>
      </c>
      <c r="C133816">
        <v>136492</v>
      </c>
      <c r="D133816">
        <v>325852</v>
      </c>
      <c r="E133816" s="48">
        <f t="shared" si="2090"/>
        <v>0.55694444444444446</v>
      </c>
      <c r="F133816" t="str">
        <f>TEXT(Таблица19[[#This Row],[время просмотра (UTC)]],"ДДД")</f>
        <v>Сб</v>
      </c>
    </row>
    <row r="133817" spans="1:6" x14ac:dyDescent="0.25">
      <c r="A133817">
        <v>23377</v>
      </c>
      <c r="B133817" s="2">
        <v>44310.556871242406</v>
      </c>
      <c r="C133817">
        <v>4028</v>
      </c>
      <c r="D133817">
        <v>351192</v>
      </c>
      <c r="E133817" s="48">
        <f t="shared" si="2090"/>
        <v>0.55625000000000002</v>
      </c>
      <c r="F133817" t="str">
        <f>TEXT(Таблица19[[#This Row],[время просмотра (UTC)]],"ДДД")</f>
        <v>Сб</v>
      </c>
    </row>
    <row r="133818" spans="1:6" x14ac:dyDescent="0.25">
      <c r="A133818">
        <v>23375</v>
      </c>
      <c r="B133818" s="2">
        <v>44310.556016724142</v>
      </c>
      <c r="C133818">
        <v>117139</v>
      </c>
      <c r="D133818">
        <v>341333</v>
      </c>
      <c r="E133818" s="48">
        <f t="shared" si="2090"/>
        <v>0.55555555555555558</v>
      </c>
      <c r="F133818" t="str">
        <f>TEXT(Таблица19[[#This Row],[время просмотра (UTC)]],"ДДД")</f>
        <v>Сб</v>
      </c>
    </row>
    <row r="133819" spans="1:6" x14ac:dyDescent="0.25">
      <c r="A133819">
        <v>23370</v>
      </c>
      <c r="B133819" s="2">
        <v>44310.55504013184</v>
      </c>
      <c r="C133819">
        <v>171667</v>
      </c>
      <c r="D133819">
        <v>23621</v>
      </c>
      <c r="E133819" s="48">
        <f t="shared" si="2090"/>
        <v>0.55486111111111114</v>
      </c>
      <c r="F133819" t="str">
        <f>TEXT(Таблица19[[#This Row],[время просмотра (UTC)]],"ДДД")</f>
        <v>Сб</v>
      </c>
    </row>
    <row r="133820" spans="1:6" x14ac:dyDescent="0.25">
      <c r="A133820">
        <v>23365</v>
      </c>
      <c r="B133820" s="2">
        <v>44310.554799352751</v>
      </c>
      <c r="C133820">
        <v>75778</v>
      </c>
      <c r="D133820">
        <v>432277</v>
      </c>
      <c r="E133820" s="48">
        <f t="shared" si="2090"/>
        <v>0.5541666666666667</v>
      </c>
      <c r="F133820" t="str">
        <f>TEXT(Таблица19[[#This Row],[время просмотра (UTC)]],"ДДД")</f>
        <v>Сб</v>
      </c>
    </row>
    <row r="133821" spans="1:6" x14ac:dyDescent="0.25">
      <c r="A133821">
        <v>23361</v>
      </c>
      <c r="B133821" s="2">
        <v>44310.553971984009</v>
      </c>
      <c r="C133821">
        <v>267072</v>
      </c>
      <c r="D133821">
        <v>189009</v>
      </c>
      <c r="E133821" s="48">
        <f t="shared" si="2090"/>
        <v>0.55347222222222225</v>
      </c>
      <c r="F133821" t="str">
        <f>TEXT(Таблица19[[#This Row],[время просмотра (UTC)]],"ДДД")</f>
        <v>Сб</v>
      </c>
    </row>
    <row r="133822" spans="1:6" x14ac:dyDescent="0.25">
      <c r="A133822">
        <v>23357</v>
      </c>
      <c r="B133822" s="2">
        <v>44310.549516281622</v>
      </c>
      <c r="C133822">
        <v>14877</v>
      </c>
      <c r="D133822">
        <v>37644</v>
      </c>
      <c r="E133822" s="48">
        <f t="shared" si="2090"/>
        <v>0.5493055555555556</v>
      </c>
      <c r="F133822" t="str">
        <f>TEXT(Таблица19[[#This Row],[время просмотра (UTC)]],"ДДД")</f>
        <v>Сб</v>
      </c>
    </row>
    <row r="133823" spans="1:6" x14ac:dyDescent="0.25">
      <c r="A133823">
        <v>23355</v>
      </c>
      <c r="B133823" s="2">
        <v>44310.549135922331</v>
      </c>
      <c r="C133823">
        <v>124565</v>
      </c>
      <c r="D133823">
        <v>271638</v>
      </c>
      <c r="E133823" s="48">
        <f t="shared" si="2090"/>
        <v>0.54861111111111105</v>
      </c>
      <c r="F133823" t="str">
        <f>TEXT(Таблица19[[#This Row],[время просмотра (UTC)]],"ДДД")</f>
        <v>Сб</v>
      </c>
    </row>
    <row r="133824" spans="1:6" x14ac:dyDescent="0.25">
      <c r="A133824">
        <v>23352</v>
      </c>
      <c r="B133824" s="2">
        <v>44310.548326860844</v>
      </c>
      <c r="C133824">
        <v>88564</v>
      </c>
      <c r="D133824">
        <v>470762</v>
      </c>
      <c r="E133824" s="48">
        <f t="shared" si="2090"/>
        <v>0.54791666666666672</v>
      </c>
      <c r="F133824" t="str">
        <f>TEXT(Таблица19[[#This Row],[время просмотра (UTC)]],"ДДД")</f>
        <v>Сб</v>
      </c>
    </row>
    <row r="133825" spans="1:6" x14ac:dyDescent="0.25">
      <c r="A133825">
        <v>23351</v>
      </c>
      <c r="B133825" s="2">
        <v>44310.5468611713</v>
      </c>
      <c r="C133825">
        <v>78316</v>
      </c>
      <c r="D133825">
        <v>411922</v>
      </c>
      <c r="E133825" s="48">
        <f t="shared" si="2090"/>
        <v>0.54652777777777783</v>
      </c>
      <c r="F133825" t="str">
        <f>TEXT(Таблица19[[#This Row],[время просмотра (UTC)]],"ДДД")</f>
        <v>Сб</v>
      </c>
    </row>
    <row r="133826" spans="1:6" x14ac:dyDescent="0.25">
      <c r="A133826">
        <v>23347</v>
      </c>
      <c r="B133826" s="2">
        <v>44310.545495145634</v>
      </c>
      <c r="C133826">
        <v>281073</v>
      </c>
      <c r="D133826">
        <v>209122</v>
      </c>
      <c r="E133826" s="48">
        <f t="shared" ref="E133826:E133889" si="2091">TIME(HOUR(B133826),MINUTE(B133826),SECOND(0))</f>
        <v>0.54513888888888895</v>
      </c>
      <c r="F133826" t="str">
        <f>TEXT(Таблица19[[#This Row],[время просмотра (UTC)]],"ДДД")</f>
        <v>Сб</v>
      </c>
    </row>
    <row r="133827" spans="1:6" x14ac:dyDescent="0.25">
      <c r="A133827">
        <v>23346</v>
      </c>
      <c r="B133827" s="2">
        <v>44310.543877022654</v>
      </c>
      <c r="C133827">
        <v>299993</v>
      </c>
      <c r="D133827">
        <v>411922</v>
      </c>
      <c r="E133827" s="48">
        <f t="shared" si="2091"/>
        <v>0.54375000000000007</v>
      </c>
      <c r="F133827" t="str">
        <f>TEXT(Таблица19[[#This Row],[время просмотра (UTC)]],"ДДД")</f>
        <v>Сб</v>
      </c>
    </row>
    <row r="133828" spans="1:6" x14ac:dyDescent="0.25">
      <c r="A133828">
        <v>23345</v>
      </c>
      <c r="B133828" s="2">
        <v>44310.543472491911</v>
      </c>
      <c r="C133828">
        <v>161652</v>
      </c>
      <c r="D133828">
        <v>473327</v>
      </c>
      <c r="E133828" s="48">
        <f t="shared" si="2091"/>
        <v>0.54305555555555551</v>
      </c>
      <c r="F133828" t="str">
        <f>TEXT(Таблица19[[#This Row],[время просмотра (UTC)]],"ДДД")</f>
        <v>Сб</v>
      </c>
    </row>
    <row r="133829" spans="1:6" x14ac:dyDescent="0.25">
      <c r="A133829">
        <v>23343</v>
      </c>
      <c r="B133829" s="2">
        <v>44310.539384136478</v>
      </c>
      <c r="C133829">
        <v>182736</v>
      </c>
      <c r="D133829">
        <v>184941</v>
      </c>
      <c r="E133829" s="48">
        <f t="shared" si="2091"/>
        <v>0.53888888888888886</v>
      </c>
      <c r="F133829" t="str">
        <f>TEXT(Таблица19[[#This Row],[время просмотра (UTC)]],"ДДД")</f>
        <v>Сб</v>
      </c>
    </row>
    <row r="133830" spans="1:6" x14ac:dyDescent="0.25">
      <c r="A133830">
        <v>23340</v>
      </c>
      <c r="B133830" s="2">
        <v>44310.537766655478</v>
      </c>
      <c r="C133830">
        <v>295080</v>
      </c>
      <c r="D133830">
        <v>351192</v>
      </c>
      <c r="E133830" s="48">
        <f t="shared" si="2091"/>
        <v>0.53749999999999998</v>
      </c>
      <c r="F133830" t="str">
        <f>TEXT(Таблица19[[#This Row],[время просмотра (UTC)]],"ДДД")</f>
        <v>Сб</v>
      </c>
    </row>
    <row r="133831" spans="1:6" x14ac:dyDescent="0.25">
      <c r="A133831">
        <v>23338</v>
      </c>
      <c r="B133831" s="2">
        <v>44310.537186803798</v>
      </c>
      <c r="C133831">
        <v>238909</v>
      </c>
      <c r="D133831">
        <v>351192</v>
      </c>
      <c r="E133831" s="48">
        <f t="shared" si="2091"/>
        <v>0.53680555555555554</v>
      </c>
      <c r="F133831" t="str">
        <f>TEXT(Таблица19[[#This Row],[время просмотра (UTC)]],"ДДД")</f>
        <v>Сб</v>
      </c>
    </row>
    <row r="133832" spans="1:6" x14ac:dyDescent="0.25">
      <c r="A133832">
        <v>23333</v>
      </c>
      <c r="B133832" s="2">
        <v>44310.537000000004</v>
      </c>
      <c r="C133832">
        <v>219848</v>
      </c>
      <c r="D133832">
        <v>356280</v>
      </c>
      <c r="E133832" s="48">
        <f t="shared" si="2091"/>
        <v>0.53680555555555554</v>
      </c>
      <c r="F133832" t="str">
        <f>TEXT(Таблица19[[#This Row],[время просмотра (UTC)]],"ДДД")</f>
        <v>Сб</v>
      </c>
    </row>
    <row r="133833" spans="1:6" x14ac:dyDescent="0.25">
      <c r="A133833">
        <v>23330</v>
      </c>
      <c r="B133833" s="2">
        <v>44310.535691396835</v>
      </c>
      <c r="C133833">
        <v>245093</v>
      </c>
      <c r="D133833">
        <v>324859</v>
      </c>
      <c r="E133833" s="48">
        <f t="shared" si="2091"/>
        <v>0.53541666666666665</v>
      </c>
      <c r="F133833" t="str">
        <f>TEXT(Таблица19[[#This Row],[время просмотра (UTC)]],"ДДД")</f>
        <v>Сб</v>
      </c>
    </row>
    <row r="133834" spans="1:6" x14ac:dyDescent="0.25">
      <c r="A133834">
        <v>23326</v>
      </c>
      <c r="B133834" s="2">
        <v>44310.535381877024</v>
      </c>
      <c r="C133834">
        <v>321320</v>
      </c>
      <c r="D133834">
        <v>21760</v>
      </c>
      <c r="E133834" s="48">
        <f t="shared" si="2091"/>
        <v>0.53472222222222221</v>
      </c>
      <c r="F133834" t="str">
        <f>TEXT(Таблица19[[#This Row],[время просмотра (UTC)]],"ДДД")</f>
        <v>Сб</v>
      </c>
    </row>
    <row r="133835" spans="1:6" x14ac:dyDescent="0.25">
      <c r="A133835">
        <v>23321</v>
      </c>
      <c r="B133835" s="2">
        <v>44310.535381877024</v>
      </c>
      <c r="C133835">
        <v>131820</v>
      </c>
      <c r="D133835">
        <v>68899</v>
      </c>
      <c r="E133835" s="48">
        <f t="shared" si="2091"/>
        <v>0.53472222222222221</v>
      </c>
      <c r="F133835" t="str">
        <f>TEXT(Таблица19[[#This Row],[время просмотра (UTC)]],"ДДД")</f>
        <v>Сб</v>
      </c>
    </row>
    <row r="133836" spans="1:6" x14ac:dyDescent="0.25">
      <c r="A133836">
        <v>23317</v>
      </c>
      <c r="B133836" s="2">
        <v>44310.535381877024</v>
      </c>
      <c r="C133836">
        <v>14863</v>
      </c>
      <c r="D133836">
        <v>158978</v>
      </c>
      <c r="E133836" s="48">
        <f t="shared" si="2091"/>
        <v>0.53472222222222221</v>
      </c>
      <c r="F133836" t="str">
        <f>TEXT(Таблица19[[#This Row],[время просмотра (UTC)]],"ДДД")</f>
        <v>Сб</v>
      </c>
    </row>
    <row r="133837" spans="1:6" x14ac:dyDescent="0.25">
      <c r="A133837">
        <v>23313</v>
      </c>
      <c r="B133837" s="2">
        <v>44310.534572815537</v>
      </c>
      <c r="C133837">
        <v>145365</v>
      </c>
      <c r="D133837">
        <v>396860</v>
      </c>
      <c r="E133837" s="48">
        <f t="shared" si="2091"/>
        <v>0.53402777777777777</v>
      </c>
      <c r="F133837" t="str">
        <f>TEXT(Таблица19[[#This Row],[время просмотра (UTC)]],"ДДД")</f>
        <v>Сб</v>
      </c>
    </row>
    <row r="133838" spans="1:6" x14ac:dyDescent="0.25">
      <c r="A133838">
        <v>23309</v>
      </c>
      <c r="B133838" s="2">
        <v>44310.534012878808</v>
      </c>
      <c r="C133838">
        <v>231568</v>
      </c>
      <c r="D133838">
        <v>463334</v>
      </c>
      <c r="E133838" s="48">
        <f t="shared" si="2091"/>
        <v>0.53333333333333333</v>
      </c>
      <c r="F133838" t="str">
        <f>TEXT(Таблица19[[#This Row],[время просмотра (UTC)]],"ДДД")</f>
        <v>Сб</v>
      </c>
    </row>
    <row r="133839" spans="1:6" x14ac:dyDescent="0.25">
      <c r="A133839">
        <v>23307</v>
      </c>
      <c r="B133839" s="2">
        <v>44310.5333592233</v>
      </c>
      <c r="C133839">
        <v>50465</v>
      </c>
      <c r="D133839">
        <v>104958</v>
      </c>
      <c r="E133839" s="48">
        <f t="shared" si="2091"/>
        <v>0.53333333333333333</v>
      </c>
      <c r="F133839" t="str">
        <f>TEXT(Таблица19[[#This Row],[время просмотра (UTC)]],"ДДД")</f>
        <v>Сб</v>
      </c>
    </row>
    <row r="133840" spans="1:6" x14ac:dyDescent="0.25">
      <c r="A133840">
        <v>23303</v>
      </c>
      <c r="B133840" s="2">
        <v>44310.533158360544</v>
      </c>
      <c r="C133840">
        <v>117767</v>
      </c>
      <c r="D133840">
        <v>230507</v>
      </c>
      <c r="E133840" s="48">
        <f t="shared" si="2091"/>
        <v>0.53263888888888888</v>
      </c>
      <c r="F133840" t="str">
        <f>TEXT(Таблица19[[#This Row],[время просмотра (UTC)]],"ДДД")</f>
        <v>Сб</v>
      </c>
    </row>
    <row r="133841" spans="1:6" x14ac:dyDescent="0.25">
      <c r="A133841">
        <v>23301</v>
      </c>
      <c r="B133841" s="2">
        <v>44310.532333333336</v>
      </c>
      <c r="C133841">
        <v>92285</v>
      </c>
      <c r="D133841">
        <v>80850</v>
      </c>
      <c r="E133841" s="48">
        <f t="shared" si="2091"/>
        <v>0.53194444444444444</v>
      </c>
      <c r="F133841" t="str">
        <f>TEXT(Таблица19[[#This Row],[время просмотра (UTC)]],"ДДД")</f>
        <v>Сб</v>
      </c>
    </row>
    <row r="133842" spans="1:6" x14ac:dyDescent="0.25">
      <c r="A133842">
        <v>23300</v>
      </c>
      <c r="B133842" s="2">
        <v>44310.53214563107</v>
      </c>
      <c r="C133842">
        <v>270576</v>
      </c>
      <c r="D133842">
        <v>361821</v>
      </c>
      <c r="E133842" s="48">
        <f t="shared" si="2091"/>
        <v>0.53194444444444444</v>
      </c>
      <c r="F133842" t="str">
        <f>TEXT(Таблица19[[#This Row],[время просмотра (UTC)]],"ДДД")</f>
        <v>Сб</v>
      </c>
    </row>
    <row r="133843" spans="1:6" x14ac:dyDescent="0.25">
      <c r="A133843">
        <v>23296</v>
      </c>
      <c r="B133843" s="2">
        <v>44310.530932038833</v>
      </c>
      <c r="C133843">
        <v>187065</v>
      </c>
      <c r="D133843">
        <v>284325</v>
      </c>
      <c r="E133843" s="48">
        <f t="shared" si="2091"/>
        <v>0.53055555555555556</v>
      </c>
      <c r="F133843" t="str">
        <f>TEXT(Таблица19[[#This Row],[время просмотра (UTC)]],"ДДД")</f>
        <v>Сб</v>
      </c>
    </row>
    <row r="133844" spans="1:6" x14ac:dyDescent="0.25">
      <c r="A133844">
        <v>23294</v>
      </c>
      <c r="B133844" s="2">
        <v>44310.53052750809</v>
      </c>
      <c r="C133844">
        <v>89485</v>
      </c>
      <c r="D133844">
        <v>294433</v>
      </c>
      <c r="E133844" s="48">
        <f t="shared" si="2091"/>
        <v>0.52986111111111112</v>
      </c>
      <c r="F133844" t="str">
        <f>TEXT(Таблица19[[#This Row],[время просмотра (UTC)]],"ДДД")</f>
        <v>Сб</v>
      </c>
    </row>
    <row r="133845" spans="1:6" x14ac:dyDescent="0.25">
      <c r="A133845">
        <v>23293</v>
      </c>
      <c r="B133845" s="2">
        <v>44310.530122977347</v>
      </c>
      <c r="C133845">
        <v>57930</v>
      </c>
      <c r="D133845">
        <v>111368</v>
      </c>
      <c r="E133845" s="48">
        <f t="shared" si="2091"/>
        <v>0.52986111111111112</v>
      </c>
      <c r="F133845" t="str">
        <f>TEXT(Таблица19[[#This Row],[время просмотра (UTC)]],"ДДД")</f>
        <v>Сб</v>
      </c>
    </row>
    <row r="133846" spans="1:6" x14ac:dyDescent="0.25">
      <c r="A133846">
        <v>23288</v>
      </c>
      <c r="B133846" s="2">
        <v>44310.52890938511</v>
      </c>
      <c r="C133846">
        <v>303007</v>
      </c>
      <c r="D133846">
        <v>153893</v>
      </c>
      <c r="E133846" s="48">
        <f t="shared" si="2091"/>
        <v>0.52847222222222223</v>
      </c>
      <c r="F133846" t="str">
        <f>TEXT(Таблица19[[#This Row],[время просмотра (UTC)]],"ДДД")</f>
        <v>Сб</v>
      </c>
    </row>
    <row r="133847" spans="1:6" x14ac:dyDescent="0.25">
      <c r="A133847">
        <v>23286</v>
      </c>
      <c r="B133847" s="2">
        <v>44310.527878658409</v>
      </c>
      <c r="C133847">
        <v>85537</v>
      </c>
      <c r="D133847">
        <v>280701</v>
      </c>
      <c r="E133847" s="48">
        <f t="shared" si="2091"/>
        <v>0.52777777777777779</v>
      </c>
      <c r="F133847" t="str">
        <f>TEXT(Таблица19[[#This Row],[время просмотра (UTC)]],"ДДД")</f>
        <v>Сб</v>
      </c>
    </row>
    <row r="133848" spans="1:6" x14ac:dyDescent="0.25">
      <c r="A133848">
        <v>23284</v>
      </c>
      <c r="B133848" s="2">
        <v>44310.52525406659</v>
      </c>
      <c r="C133848">
        <v>18988</v>
      </c>
      <c r="D133848">
        <v>347393</v>
      </c>
      <c r="E133848" s="48">
        <f t="shared" si="2091"/>
        <v>0.52500000000000002</v>
      </c>
      <c r="F133848" t="str">
        <f>TEXT(Таблица19[[#This Row],[время просмотра (UTC)]],"ДДД")</f>
        <v>Сб</v>
      </c>
    </row>
    <row r="133849" spans="1:6" x14ac:dyDescent="0.25">
      <c r="A133849">
        <v>23283</v>
      </c>
      <c r="B133849" s="2">
        <v>44310.524399548325</v>
      </c>
      <c r="C133849">
        <v>307860</v>
      </c>
      <c r="D133849">
        <v>368887</v>
      </c>
      <c r="E133849" s="48">
        <f t="shared" si="2091"/>
        <v>0.52430555555555558</v>
      </c>
      <c r="F133849" t="str">
        <f>TEXT(Таблица19[[#This Row],[время просмотра (UTC)]],"ДДД")</f>
        <v>Сб</v>
      </c>
    </row>
    <row r="133850" spans="1:6" x14ac:dyDescent="0.25">
      <c r="A133850">
        <v>23278</v>
      </c>
      <c r="B133850" s="2">
        <v>44310.523650485433</v>
      </c>
      <c r="C133850">
        <v>245430</v>
      </c>
      <c r="D133850">
        <v>191893</v>
      </c>
      <c r="E133850" s="48">
        <f t="shared" si="2091"/>
        <v>0.52361111111111114</v>
      </c>
      <c r="F133850" t="str">
        <f>TEXT(Таблица19[[#This Row],[время просмотра (UTC)]],"ДДД")</f>
        <v>Сб</v>
      </c>
    </row>
    <row r="133851" spans="1:6" x14ac:dyDescent="0.25">
      <c r="A133851">
        <v>23276</v>
      </c>
      <c r="B133851" s="2">
        <v>44310.522841423946</v>
      </c>
      <c r="C133851">
        <v>120035</v>
      </c>
      <c r="D133851">
        <v>98921</v>
      </c>
      <c r="E133851" s="48">
        <f t="shared" si="2091"/>
        <v>0.52222222222222225</v>
      </c>
      <c r="F133851" t="str">
        <f>TEXT(Таблица19[[#This Row],[время просмотра (UTC)]],"ДДД")</f>
        <v>Сб</v>
      </c>
    </row>
    <row r="133852" spans="1:6" x14ac:dyDescent="0.25">
      <c r="A133852">
        <v>23275</v>
      </c>
      <c r="B133852" s="2">
        <v>44310.521408734399</v>
      </c>
      <c r="C133852">
        <v>196972</v>
      </c>
      <c r="D133852">
        <v>259452</v>
      </c>
      <c r="E133852" s="48">
        <f t="shared" si="2091"/>
        <v>0.52083333333333337</v>
      </c>
      <c r="F133852" t="str">
        <f>TEXT(Таблица19[[#This Row],[время просмотра (UTC)]],"ДДД")</f>
        <v>Сб</v>
      </c>
    </row>
    <row r="133853" spans="1:6" x14ac:dyDescent="0.25">
      <c r="A133853">
        <v>23273</v>
      </c>
      <c r="B133853" s="2">
        <v>44310.521223300973</v>
      </c>
      <c r="C133853">
        <v>180129</v>
      </c>
      <c r="D133853">
        <v>118549</v>
      </c>
      <c r="E133853" s="48">
        <f t="shared" si="2091"/>
        <v>0.52083333333333337</v>
      </c>
      <c r="F133853" t="str">
        <f>TEXT(Таблица19[[#This Row],[время просмотра (UTC)]],"ДДД")</f>
        <v>Сб</v>
      </c>
    </row>
    <row r="133854" spans="1:6" x14ac:dyDescent="0.25">
      <c r="A133854">
        <v>23268</v>
      </c>
      <c r="B133854" s="2">
        <v>44310.519852290417</v>
      </c>
      <c r="C133854">
        <v>105901</v>
      </c>
      <c r="D133854">
        <v>100218</v>
      </c>
      <c r="E133854" s="48">
        <f t="shared" si="2091"/>
        <v>0.51944444444444449</v>
      </c>
      <c r="F133854" t="str">
        <f>TEXT(Таблица19[[#This Row],[время просмотра (UTC)]],"ДДД")</f>
        <v>Сб</v>
      </c>
    </row>
    <row r="133855" spans="1:6" x14ac:dyDescent="0.25">
      <c r="A133855">
        <v>23265</v>
      </c>
      <c r="B133855" s="2">
        <v>44310.518796116499</v>
      </c>
      <c r="C133855">
        <v>227660</v>
      </c>
      <c r="D133855">
        <v>455878</v>
      </c>
      <c r="E133855" s="48">
        <f t="shared" si="2091"/>
        <v>0.51874999999999993</v>
      </c>
      <c r="F133855" t="str">
        <f>TEXT(Таблица19[[#This Row],[время просмотра (UTC)]],"ДДД")</f>
        <v>Сб</v>
      </c>
    </row>
    <row r="133856" spans="1:6" x14ac:dyDescent="0.25">
      <c r="A133856">
        <v>23263</v>
      </c>
      <c r="B133856" s="2">
        <v>44310.518391585763</v>
      </c>
      <c r="C133856">
        <v>71416</v>
      </c>
      <c r="D133856">
        <v>411922</v>
      </c>
      <c r="E133856" s="48">
        <f t="shared" si="2091"/>
        <v>0.5180555555555556</v>
      </c>
      <c r="F133856" t="str">
        <f>TEXT(Таблица19[[#This Row],[время просмотра (UTC)]],"ДДД")</f>
        <v>Сб</v>
      </c>
    </row>
    <row r="133857" spans="1:6" x14ac:dyDescent="0.25">
      <c r="A133857">
        <v>23262</v>
      </c>
      <c r="B133857" s="2">
        <v>44310.517685476239</v>
      </c>
      <c r="C133857">
        <v>36437</v>
      </c>
      <c r="D133857">
        <v>469849</v>
      </c>
      <c r="E133857" s="48">
        <f t="shared" si="2091"/>
        <v>0.51736111111111105</v>
      </c>
      <c r="F133857" t="str">
        <f>TEXT(Таблица19[[#This Row],[время просмотра (UTC)]],"ДДД")</f>
        <v>Сб</v>
      </c>
    </row>
    <row r="133858" spans="1:6" x14ac:dyDescent="0.25">
      <c r="A133858">
        <v>23257</v>
      </c>
      <c r="B133858" s="2">
        <v>44310.517197180088</v>
      </c>
      <c r="C133858">
        <v>87638</v>
      </c>
      <c r="D133858">
        <v>242428</v>
      </c>
      <c r="E133858" s="48">
        <f t="shared" si="2091"/>
        <v>0.51666666666666672</v>
      </c>
      <c r="F133858" t="str">
        <f>TEXT(Таблица19[[#This Row],[время просмотра (UTC)]],"ДДД")</f>
        <v>Сб</v>
      </c>
    </row>
    <row r="133859" spans="1:6" x14ac:dyDescent="0.25">
      <c r="A133859">
        <v>23252</v>
      </c>
      <c r="B133859" s="2">
        <v>44310.516773462783</v>
      </c>
      <c r="C133859">
        <v>88509</v>
      </c>
      <c r="D133859">
        <v>401945</v>
      </c>
      <c r="E133859" s="48">
        <f t="shared" si="2091"/>
        <v>0.51666666666666672</v>
      </c>
      <c r="F133859" t="str">
        <f>TEXT(Таблица19[[#This Row],[время просмотра (UTC)]],"ДДД")</f>
        <v>Сб</v>
      </c>
    </row>
    <row r="133860" spans="1:6" x14ac:dyDescent="0.25">
      <c r="A133860">
        <v>23251</v>
      </c>
      <c r="B133860" s="2">
        <v>44310.51515533981</v>
      </c>
      <c r="C133860">
        <v>180015</v>
      </c>
      <c r="D133860">
        <v>411922</v>
      </c>
      <c r="E133860" s="48">
        <f t="shared" si="2091"/>
        <v>0.51458333333333328</v>
      </c>
      <c r="F133860" t="str">
        <f>TEXT(Таблица19[[#This Row],[время просмотра (UTC)]],"ДДД")</f>
        <v>Сб</v>
      </c>
    </row>
    <row r="133861" spans="1:6" x14ac:dyDescent="0.25">
      <c r="A133861">
        <v>23248</v>
      </c>
      <c r="B133861" s="2">
        <v>44310.51353721683</v>
      </c>
      <c r="C133861">
        <v>106262</v>
      </c>
      <c r="D133861">
        <v>249345</v>
      </c>
      <c r="E133861" s="48">
        <f t="shared" si="2091"/>
        <v>0.5131944444444444</v>
      </c>
      <c r="F133861" t="str">
        <f>TEXT(Таблица19[[#This Row],[время просмотра (UTC)]],"ДДД")</f>
        <v>Сб</v>
      </c>
    </row>
    <row r="133862" spans="1:6" x14ac:dyDescent="0.25">
      <c r="A133862">
        <v>23243</v>
      </c>
      <c r="B133862" s="2">
        <v>44310.512323624593</v>
      </c>
      <c r="C133862">
        <v>343806</v>
      </c>
      <c r="D133862">
        <v>470762</v>
      </c>
      <c r="E133862" s="48">
        <f t="shared" si="2091"/>
        <v>0.51180555555555551</v>
      </c>
      <c r="F133862" t="str">
        <f>TEXT(Таблица19[[#This Row],[время просмотра (UTC)]],"ДДД")</f>
        <v>Сб</v>
      </c>
    </row>
    <row r="133863" spans="1:6" x14ac:dyDescent="0.25">
      <c r="A133863">
        <v>23238</v>
      </c>
      <c r="B133863" s="2">
        <v>44310.509087378639</v>
      </c>
      <c r="C133863">
        <v>276887</v>
      </c>
      <c r="D133863">
        <v>244574</v>
      </c>
      <c r="E133863" s="48">
        <f t="shared" si="2091"/>
        <v>0.50902777777777775</v>
      </c>
      <c r="F133863" t="str">
        <f>TEXT(Таблица19[[#This Row],[время просмотра (UTC)]],"ДДД")</f>
        <v>Сб</v>
      </c>
    </row>
    <row r="133864" spans="1:6" x14ac:dyDescent="0.25">
      <c r="A133864">
        <v>23235</v>
      </c>
      <c r="B133864" s="2">
        <v>44310.508682847896</v>
      </c>
      <c r="C133864">
        <v>203564</v>
      </c>
      <c r="D133864">
        <v>81226</v>
      </c>
      <c r="E133864" s="48">
        <f t="shared" si="2091"/>
        <v>0.5083333333333333</v>
      </c>
      <c r="F133864" t="str">
        <f>TEXT(Таблица19[[#This Row],[время просмотра (UTC)]],"ДДД")</f>
        <v>Сб</v>
      </c>
    </row>
    <row r="133865" spans="1:6" x14ac:dyDescent="0.25">
      <c r="A133865">
        <v>23231</v>
      </c>
      <c r="B133865" s="2">
        <v>44310.507064724916</v>
      </c>
      <c r="C133865">
        <v>289460</v>
      </c>
      <c r="D133865">
        <v>411922</v>
      </c>
      <c r="E133865" s="48">
        <f t="shared" si="2091"/>
        <v>0.50694444444444442</v>
      </c>
      <c r="F133865" t="str">
        <f>TEXT(Таблица19[[#This Row],[время просмотра (UTC)]],"ДДД")</f>
        <v>Сб</v>
      </c>
    </row>
    <row r="133866" spans="1:6" x14ac:dyDescent="0.25">
      <c r="A133866">
        <v>23226</v>
      </c>
      <c r="B133866" s="2">
        <v>44310.505446601943</v>
      </c>
      <c r="C133866">
        <v>155507</v>
      </c>
      <c r="D133866">
        <v>118549</v>
      </c>
      <c r="E133866" s="48">
        <f t="shared" si="2091"/>
        <v>0.50486111111111109</v>
      </c>
      <c r="F133866" t="str">
        <f>TEXT(Таблица19[[#This Row],[время просмотра (UTC)]],"ДДД")</f>
        <v>Сб</v>
      </c>
    </row>
    <row r="133867" spans="1:6" x14ac:dyDescent="0.25">
      <c r="A133867">
        <v>23225</v>
      </c>
      <c r="B133867" s="2">
        <v>44310.505386516925</v>
      </c>
      <c r="C133867">
        <v>238604</v>
      </c>
      <c r="D133867">
        <v>411922</v>
      </c>
      <c r="E133867" s="48">
        <f t="shared" si="2091"/>
        <v>0.50486111111111109</v>
      </c>
      <c r="F133867" t="str">
        <f>TEXT(Таблица19[[#This Row],[время просмотра (UTC)]],"ДДД")</f>
        <v>Сб</v>
      </c>
    </row>
    <row r="133868" spans="1:6" x14ac:dyDescent="0.25">
      <c r="A133868">
        <v>23222</v>
      </c>
      <c r="B133868" s="2">
        <v>44310.502395702992</v>
      </c>
      <c r="C133868">
        <v>259141</v>
      </c>
      <c r="D133868">
        <v>126396</v>
      </c>
      <c r="E133868" s="48">
        <f t="shared" si="2091"/>
        <v>0.50208333333333333</v>
      </c>
      <c r="F133868" t="str">
        <f>TEXT(Таблица19[[#This Row],[время просмотра (UTC)]],"ДДД")</f>
        <v>Сб</v>
      </c>
    </row>
    <row r="133869" spans="1:6" x14ac:dyDescent="0.25">
      <c r="A133869">
        <v>23221</v>
      </c>
      <c r="B133869" s="2">
        <v>44310.50221035599</v>
      </c>
      <c r="C133869">
        <v>142775</v>
      </c>
      <c r="D133869">
        <v>241927</v>
      </c>
      <c r="E133869" s="48">
        <f t="shared" si="2091"/>
        <v>0.50208333333333333</v>
      </c>
      <c r="F133869" t="str">
        <f>TEXT(Таблица19[[#This Row],[время просмотра (UTC)]],"ДДД")</f>
        <v>Сб</v>
      </c>
    </row>
    <row r="133870" spans="1:6" x14ac:dyDescent="0.25">
      <c r="A133870">
        <v>23219</v>
      </c>
      <c r="B133870" s="2">
        <v>44310.500996763752</v>
      </c>
      <c r="C133870">
        <v>67930</v>
      </c>
      <c r="D133870">
        <v>153893</v>
      </c>
      <c r="E133870" s="48">
        <f t="shared" si="2091"/>
        <v>0.50069444444444444</v>
      </c>
      <c r="F133870" t="str">
        <f>TEXT(Таблица19[[#This Row],[время просмотра (UTC)]],"ДДД")</f>
        <v>Сб</v>
      </c>
    </row>
    <row r="133871" spans="1:6" x14ac:dyDescent="0.25">
      <c r="A133871">
        <v>23216</v>
      </c>
      <c r="B133871" s="2">
        <v>44310.498165048542</v>
      </c>
      <c r="C133871">
        <v>34701</v>
      </c>
      <c r="D133871">
        <v>470762</v>
      </c>
      <c r="E133871" s="48">
        <f t="shared" si="2091"/>
        <v>0.49791666666666662</v>
      </c>
      <c r="F133871" t="str">
        <f>TEXT(Таблица19[[#This Row],[время просмотра (UTC)]],"ДДД")</f>
        <v>Сб</v>
      </c>
    </row>
    <row r="133872" spans="1:6" x14ac:dyDescent="0.25">
      <c r="A133872">
        <v>23213</v>
      </c>
      <c r="B133872" s="2">
        <v>44310.494979705189</v>
      </c>
      <c r="C133872">
        <v>343742</v>
      </c>
      <c r="D133872">
        <v>230507</v>
      </c>
      <c r="E133872" s="48">
        <f t="shared" si="2091"/>
        <v>0.49444444444444446</v>
      </c>
      <c r="F133872" t="str">
        <f>TEXT(Таблица19[[#This Row],[время просмотра (UTC)]],"ДДД")</f>
        <v>Сб</v>
      </c>
    </row>
    <row r="133873" spans="1:6" x14ac:dyDescent="0.25">
      <c r="A133873">
        <v>23209</v>
      </c>
      <c r="B133873" s="2">
        <v>44310.494827112641</v>
      </c>
      <c r="C133873">
        <v>27738</v>
      </c>
      <c r="D133873">
        <v>31749</v>
      </c>
      <c r="E133873" s="48">
        <f t="shared" si="2091"/>
        <v>0.49444444444444446</v>
      </c>
      <c r="F133873" t="str">
        <f>TEXT(Таблица19[[#This Row],[время просмотра (UTC)]],"ДДД")</f>
        <v>Сб</v>
      </c>
    </row>
    <row r="133874" spans="1:6" x14ac:dyDescent="0.25">
      <c r="A133874">
        <v>23205</v>
      </c>
      <c r="B133874" s="2">
        <v>44310.494333333336</v>
      </c>
      <c r="C133874">
        <v>93260</v>
      </c>
      <c r="D133874">
        <v>158978</v>
      </c>
      <c r="E133874" s="48">
        <f t="shared" si="2091"/>
        <v>0.49374999999999997</v>
      </c>
      <c r="F133874" t="str">
        <f>TEXT(Таблица19[[#This Row],[время просмотра (UTC)]],"ДДД")</f>
        <v>Сб</v>
      </c>
    </row>
    <row r="133875" spans="1:6" x14ac:dyDescent="0.25">
      <c r="A133875">
        <v>23202</v>
      </c>
      <c r="B133875" s="2">
        <v>44310.492501618122</v>
      </c>
      <c r="C133875">
        <v>159774</v>
      </c>
      <c r="D133875">
        <v>347393</v>
      </c>
      <c r="E133875" s="48">
        <f t="shared" si="2091"/>
        <v>0.49236111111111108</v>
      </c>
      <c r="F133875" t="str">
        <f>TEXT(Таблица19[[#This Row],[время просмотра (UTC)]],"ДДД")</f>
        <v>Сб</v>
      </c>
    </row>
    <row r="133876" spans="1:6" x14ac:dyDescent="0.25">
      <c r="A133876">
        <v>23201</v>
      </c>
      <c r="B133876" s="2">
        <v>44310.491653187659</v>
      </c>
      <c r="C133876">
        <v>131723</v>
      </c>
      <c r="D133876">
        <v>328853</v>
      </c>
      <c r="E133876" s="48">
        <f t="shared" si="2091"/>
        <v>0.4909722222222222</v>
      </c>
      <c r="F133876" t="str">
        <f>TEXT(Таблица19[[#This Row],[время просмотра (UTC)]],"ДДД")</f>
        <v>Сб</v>
      </c>
    </row>
    <row r="133877" spans="1:6" x14ac:dyDescent="0.25">
      <c r="A133877">
        <v>23196</v>
      </c>
      <c r="B133877" s="2">
        <v>44310.490737632375</v>
      </c>
      <c r="C133877">
        <v>82152</v>
      </c>
      <c r="D133877">
        <v>250679</v>
      </c>
      <c r="E133877" s="48">
        <f t="shared" si="2091"/>
        <v>0.49027777777777781</v>
      </c>
      <c r="F133877" t="str">
        <f>TEXT(Таблица19[[#This Row],[время просмотра (UTC)]],"ДДД")</f>
        <v>Сб</v>
      </c>
    </row>
    <row r="133878" spans="1:6" x14ac:dyDescent="0.25">
      <c r="A133878">
        <v>23192</v>
      </c>
      <c r="B133878" s="2">
        <v>44310.490249336224</v>
      </c>
      <c r="C133878">
        <v>333225</v>
      </c>
      <c r="D133878">
        <v>347740</v>
      </c>
      <c r="E133878" s="48">
        <f t="shared" si="2091"/>
        <v>0.48958333333333331</v>
      </c>
      <c r="F133878" t="str">
        <f>TEXT(Таблица19[[#This Row],[время просмотра (UTC)]],"ДДД")</f>
        <v>Сб</v>
      </c>
    </row>
    <row r="133879" spans="1:6" x14ac:dyDescent="0.25">
      <c r="A133879">
        <v>23188</v>
      </c>
      <c r="B133879" s="2">
        <v>44310.489666666661</v>
      </c>
      <c r="C133879">
        <v>297487</v>
      </c>
      <c r="D133879">
        <v>19846</v>
      </c>
      <c r="E133879" s="48">
        <f t="shared" si="2091"/>
        <v>0.48958333333333331</v>
      </c>
      <c r="F133879" t="str">
        <f>TEXT(Таблица19[[#This Row],[время просмотра (UTC)]],"ДДД")</f>
        <v>Сб</v>
      </c>
    </row>
    <row r="133880" spans="1:6" x14ac:dyDescent="0.25">
      <c r="A133880">
        <v>23185</v>
      </c>
      <c r="B133880" s="2">
        <v>44310.48829615162</v>
      </c>
      <c r="C133880">
        <v>32299</v>
      </c>
      <c r="D133880">
        <v>347008</v>
      </c>
      <c r="E133880" s="48">
        <f t="shared" si="2091"/>
        <v>0.48819444444444443</v>
      </c>
      <c r="F133880" t="str">
        <f>TEXT(Таблица19[[#This Row],[время просмотра (UTC)]],"ДДД")</f>
        <v>Сб</v>
      </c>
    </row>
    <row r="133881" spans="1:6" x14ac:dyDescent="0.25">
      <c r="A133881">
        <v>23182</v>
      </c>
      <c r="B133881" s="2">
        <v>44310.488235114593</v>
      </c>
      <c r="C133881">
        <v>303947</v>
      </c>
      <c r="D133881">
        <v>327968</v>
      </c>
      <c r="E133881" s="48">
        <f t="shared" si="2091"/>
        <v>0.48819444444444443</v>
      </c>
      <c r="F133881" t="str">
        <f>TEXT(Таблица19[[#This Row],[время просмотра (UTC)]],"ДДД")</f>
        <v>Сб</v>
      </c>
    </row>
    <row r="133882" spans="1:6" x14ac:dyDescent="0.25">
      <c r="A133882">
        <v>23179</v>
      </c>
      <c r="B133882" s="2">
        <v>44310.487746818442</v>
      </c>
      <c r="C133882">
        <v>7190</v>
      </c>
      <c r="D133882">
        <v>180863</v>
      </c>
      <c r="E133882" s="48">
        <f t="shared" si="2091"/>
        <v>0.48749999999999999</v>
      </c>
      <c r="F133882" t="str">
        <f>TEXT(Таблица19[[#This Row],[время просмотра (UTC)]],"ДДД")</f>
        <v>Сб</v>
      </c>
    </row>
    <row r="133883" spans="1:6" x14ac:dyDescent="0.25">
      <c r="A133883">
        <v>23176</v>
      </c>
      <c r="B133883" s="2">
        <v>44310.487136448253</v>
      </c>
      <c r="C133883">
        <v>234274</v>
      </c>
      <c r="D133883">
        <v>250679</v>
      </c>
      <c r="E133883" s="48">
        <f t="shared" si="2091"/>
        <v>0.48680555555555555</v>
      </c>
      <c r="F133883" t="str">
        <f>TEXT(Таблица19[[#This Row],[время просмотра (UTC)]],"ДДД")</f>
        <v>Сб</v>
      </c>
    </row>
    <row r="133884" spans="1:6" x14ac:dyDescent="0.25">
      <c r="A133884">
        <v>23173</v>
      </c>
      <c r="B133884" s="2">
        <v>44310.485999999997</v>
      </c>
      <c r="C133884">
        <v>18533</v>
      </c>
      <c r="D133884">
        <v>250679</v>
      </c>
      <c r="E133884" s="48">
        <f t="shared" si="2091"/>
        <v>0.48541666666666666</v>
      </c>
      <c r="F133884" t="str">
        <f>TEXT(Таблица19[[#This Row],[время просмотра (UTC)]],"ДДД")</f>
        <v>Сб</v>
      </c>
    </row>
    <row r="133885" spans="1:6" x14ac:dyDescent="0.25">
      <c r="A133885">
        <v>23172</v>
      </c>
      <c r="B133885" s="2">
        <v>44310.485732596819</v>
      </c>
      <c r="C133885">
        <v>342418</v>
      </c>
      <c r="D133885">
        <v>230507</v>
      </c>
      <c r="E133885" s="48">
        <f t="shared" si="2091"/>
        <v>0.48541666666666666</v>
      </c>
      <c r="F133885" t="str">
        <f>TEXT(Таблица19[[#This Row],[время просмотра (UTC)]],"ДДД")</f>
        <v>Сб</v>
      </c>
    </row>
    <row r="133886" spans="1:6" x14ac:dyDescent="0.25">
      <c r="A133886">
        <v>23170</v>
      </c>
      <c r="B133886" s="2">
        <v>44310.485666666667</v>
      </c>
      <c r="C133886">
        <v>180170</v>
      </c>
      <c r="D133886">
        <v>351192</v>
      </c>
      <c r="E133886" s="48">
        <f t="shared" si="2091"/>
        <v>0.48541666666666666</v>
      </c>
      <c r="F133886" t="str">
        <f>TEXT(Таблица19[[#This Row],[время просмотра (UTC)]],"ДДД")</f>
        <v>Сб</v>
      </c>
    </row>
    <row r="133887" spans="1:6" x14ac:dyDescent="0.25">
      <c r="A133887">
        <v>23166</v>
      </c>
      <c r="B133887" s="2">
        <v>44310.485624595472</v>
      </c>
      <c r="C133887">
        <v>237255</v>
      </c>
      <c r="D133887">
        <v>411922</v>
      </c>
      <c r="E133887" s="48">
        <f t="shared" si="2091"/>
        <v>0.48541666666666666</v>
      </c>
      <c r="F133887" t="str">
        <f>TEXT(Таблица19[[#This Row],[время просмотра (UTC)]],"ДДД")</f>
        <v>Сб</v>
      </c>
    </row>
    <row r="133888" spans="1:6" x14ac:dyDescent="0.25">
      <c r="A133888">
        <v>23161</v>
      </c>
      <c r="B133888" s="2">
        <v>44310.485220064722</v>
      </c>
      <c r="C133888">
        <v>307414</v>
      </c>
      <c r="D133888">
        <v>472712</v>
      </c>
      <c r="E133888" s="48">
        <f t="shared" si="2091"/>
        <v>0.48472222222222222</v>
      </c>
      <c r="F133888" t="str">
        <f>TEXT(Таблица19[[#This Row],[время просмотра (UTC)]],"ДДД")</f>
        <v>Сб</v>
      </c>
    </row>
    <row r="133889" spans="1:6" x14ac:dyDescent="0.25">
      <c r="A133889">
        <v>23157</v>
      </c>
      <c r="B133889" s="2">
        <v>44310.485061189611</v>
      </c>
      <c r="C133889">
        <v>56101</v>
      </c>
      <c r="D133889">
        <v>21208</v>
      </c>
      <c r="E133889" s="48">
        <f t="shared" si="2091"/>
        <v>0.48472222222222222</v>
      </c>
      <c r="F133889" t="str">
        <f>TEXT(Таблица19[[#This Row],[время просмотра (UTC)]],"ДДД")</f>
        <v>Сб</v>
      </c>
    </row>
    <row r="133890" spans="1:6" x14ac:dyDescent="0.25">
      <c r="A133890">
        <v>23156</v>
      </c>
      <c r="B133890" s="2">
        <v>44310.484006472492</v>
      </c>
      <c r="C133890">
        <v>131472</v>
      </c>
      <c r="D133890">
        <v>206501</v>
      </c>
      <c r="E133890" s="48">
        <f t="shared" ref="E133890:E133953" si="2092">TIME(HOUR(B133890),MINUTE(B133890),SECOND(0))</f>
        <v>0.48333333333333334</v>
      </c>
      <c r="F133890" t="str">
        <f>TEXT(Таблица19[[#This Row],[время просмотра (UTC)]],"ДДД")</f>
        <v>Сб</v>
      </c>
    </row>
    <row r="133891" spans="1:6" x14ac:dyDescent="0.25">
      <c r="A133891">
        <v>23154</v>
      </c>
      <c r="B133891" s="2">
        <v>44310.482792880262</v>
      </c>
      <c r="C133891">
        <v>209276</v>
      </c>
      <c r="D133891">
        <v>351192</v>
      </c>
      <c r="E133891" s="48">
        <f t="shared" si="2092"/>
        <v>0.4826388888888889</v>
      </c>
      <c r="F133891" t="str">
        <f>TEXT(Таблица19[[#This Row],[время просмотра (UTC)]],"ДДД")</f>
        <v>Сб</v>
      </c>
    </row>
    <row r="133892" spans="1:6" x14ac:dyDescent="0.25">
      <c r="A133892">
        <v>23150</v>
      </c>
      <c r="B133892" s="2">
        <v>44310.480770226539</v>
      </c>
      <c r="C133892">
        <v>315913</v>
      </c>
      <c r="D133892">
        <v>404226</v>
      </c>
      <c r="E133892" s="48">
        <f t="shared" si="2092"/>
        <v>0.48055555555555557</v>
      </c>
      <c r="F133892" t="str">
        <f>TEXT(Таблица19[[#This Row],[время просмотра (UTC)]],"ДДД")</f>
        <v>Сб</v>
      </c>
    </row>
    <row r="133893" spans="1:6" x14ac:dyDescent="0.25">
      <c r="A133893">
        <v>23148</v>
      </c>
      <c r="B133893" s="2">
        <v>44310.480727561269</v>
      </c>
      <c r="C133893">
        <v>25524</v>
      </c>
      <c r="D133893">
        <v>258251</v>
      </c>
      <c r="E133893" s="48">
        <f t="shared" si="2092"/>
        <v>0.48055555555555557</v>
      </c>
      <c r="F133893" t="str">
        <f>TEXT(Таблица19[[#This Row],[время просмотра (UTC)]],"ДДД")</f>
        <v>Сб</v>
      </c>
    </row>
    <row r="133894" spans="1:6" x14ac:dyDescent="0.25">
      <c r="A133894">
        <v>23147</v>
      </c>
      <c r="B133894" s="2">
        <v>44310.48069704276</v>
      </c>
      <c r="C133894">
        <v>287336</v>
      </c>
      <c r="D133894">
        <v>230507</v>
      </c>
      <c r="E133894" s="48">
        <f t="shared" si="2092"/>
        <v>0.48055555555555557</v>
      </c>
      <c r="F133894" t="str">
        <f>TEXT(Таблица19[[#This Row],[время просмотра (UTC)]],"ДДД")</f>
        <v>Сб</v>
      </c>
    </row>
    <row r="133895" spans="1:6" x14ac:dyDescent="0.25">
      <c r="A133895">
        <v>23144</v>
      </c>
      <c r="B133895" s="2">
        <v>44310.480365695796</v>
      </c>
      <c r="C133895">
        <v>107825</v>
      </c>
      <c r="D133895">
        <v>34009</v>
      </c>
      <c r="E133895" s="48">
        <f t="shared" si="2092"/>
        <v>0.47986111111111113</v>
      </c>
      <c r="F133895" t="str">
        <f>TEXT(Таблица19[[#This Row],[время просмотра (UTC)]],"ДДД")</f>
        <v>Сб</v>
      </c>
    </row>
    <row r="133896" spans="1:6" x14ac:dyDescent="0.25">
      <c r="A133896">
        <v>23142</v>
      </c>
      <c r="B133896" s="2">
        <v>44310.476485488449</v>
      </c>
      <c r="C133896">
        <v>198463</v>
      </c>
      <c r="D133896">
        <v>158978</v>
      </c>
      <c r="E133896" s="48">
        <f t="shared" si="2092"/>
        <v>0.47638888888888892</v>
      </c>
      <c r="F133896" t="str">
        <f>TEXT(Таблица19[[#This Row],[время просмотра (UTC)]],"ДДД")</f>
        <v>Сб</v>
      </c>
    </row>
    <row r="133897" spans="1:6" x14ac:dyDescent="0.25">
      <c r="A133897">
        <v>23140</v>
      </c>
      <c r="B133897" s="2">
        <v>44310.475783562732</v>
      </c>
      <c r="C133897">
        <v>295939</v>
      </c>
      <c r="D133897">
        <v>158978</v>
      </c>
      <c r="E133897" s="48">
        <f t="shared" si="2092"/>
        <v>0.47569444444444442</v>
      </c>
      <c r="F133897" t="str">
        <f>TEXT(Таблица19[[#This Row],[время просмотра (UTC)]],"ДДД")</f>
        <v>Сб</v>
      </c>
    </row>
    <row r="133898" spans="1:6" x14ac:dyDescent="0.25">
      <c r="A133898">
        <v>23139</v>
      </c>
      <c r="B133898" s="2">
        <v>44310.474702265376</v>
      </c>
      <c r="C133898">
        <v>164492</v>
      </c>
      <c r="D133898">
        <v>473323</v>
      </c>
      <c r="E133898" s="48">
        <f t="shared" si="2092"/>
        <v>0.47430555555555554</v>
      </c>
      <c r="F133898" t="str">
        <f>TEXT(Таблица19[[#This Row],[время просмотра (UTC)]],"ДДД")</f>
        <v>Сб</v>
      </c>
    </row>
    <row r="133899" spans="1:6" x14ac:dyDescent="0.25">
      <c r="A133899">
        <v>23135</v>
      </c>
      <c r="B133899" s="2">
        <v>44310.473555711542</v>
      </c>
      <c r="C133899">
        <v>237674</v>
      </c>
      <c r="D133899">
        <v>250679</v>
      </c>
      <c r="E133899" s="48">
        <f t="shared" si="2092"/>
        <v>0.47291666666666665</v>
      </c>
      <c r="F133899" t="str">
        <f>TEXT(Таблица19[[#This Row],[время просмотра (UTC)]],"ДДД")</f>
        <v>Сб</v>
      </c>
    </row>
    <row r="133900" spans="1:6" x14ac:dyDescent="0.25">
      <c r="A133900">
        <v>23131</v>
      </c>
      <c r="B133900" s="2">
        <v>44310.471466019422</v>
      </c>
      <c r="C133900">
        <v>70018</v>
      </c>
      <c r="D133900">
        <v>250679</v>
      </c>
      <c r="E133900" s="48">
        <f t="shared" si="2092"/>
        <v>0.47083333333333338</v>
      </c>
      <c r="F133900" t="str">
        <f>TEXT(Таблица19[[#This Row],[время просмотра (UTC)]],"ДДД")</f>
        <v>Сб</v>
      </c>
    </row>
    <row r="133901" spans="1:6" x14ac:dyDescent="0.25">
      <c r="A133901">
        <v>23128</v>
      </c>
      <c r="B133901" s="2">
        <v>44310.466292306286</v>
      </c>
      <c r="C133901">
        <v>330708</v>
      </c>
      <c r="D133901">
        <v>21760</v>
      </c>
      <c r="E133901" s="48">
        <f t="shared" si="2092"/>
        <v>0.46597222222222223</v>
      </c>
      <c r="F133901" t="str">
        <f>TEXT(Таблица19[[#This Row],[время просмотра (UTC)]],"ДДД")</f>
        <v>Сб</v>
      </c>
    </row>
    <row r="133902" spans="1:6" x14ac:dyDescent="0.25">
      <c r="A133902">
        <v>23126</v>
      </c>
      <c r="B133902" s="2">
        <v>44310.465926084173</v>
      </c>
      <c r="C133902">
        <v>72819</v>
      </c>
      <c r="D133902">
        <v>411922</v>
      </c>
      <c r="E133902" s="48">
        <f t="shared" si="2092"/>
        <v>0.46527777777777773</v>
      </c>
      <c r="F133902" t="str">
        <f>TEXT(Таблица19[[#This Row],[время просмотра (UTC)]],"ДДД")</f>
        <v>Сб</v>
      </c>
    </row>
    <row r="133903" spans="1:6" x14ac:dyDescent="0.25">
      <c r="A133903">
        <v>23122</v>
      </c>
      <c r="B133903" s="2">
        <v>44310.463209936825</v>
      </c>
      <c r="C133903">
        <v>211431</v>
      </c>
      <c r="D133903">
        <v>357547</v>
      </c>
      <c r="E133903" s="48">
        <f t="shared" si="2092"/>
        <v>0.46319444444444446</v>
      </c>
      <c r="F133903" t="str">
        <f>TEXT(Таблица19[[#This Row],[время просмотра (UTC)]],"ДДД")</f>
        <v>Сб</v>
      </c>
    </row>
    <row r="133904" spans="1:6" x14ac:dyDescent="0.25">
      <c r="A133904">
        <v>23118</v>
      </c>
      <c r="B133904" s="2">
        <v>44310.460139158582</v>
      </c>
      <c r="C133904">
        <v>22085</v>
      </c>
      <c r="D133904">
        <v>58674</v>
      </c>
      <c r="E133904" s="48">
        <f t="shared" si="2092"/>
        <v>0.4597222222222222</v>
      </c>
      <c r="F133904" t="str">
        <f>TEXT(Таблица19[[#This Row],[время просмотра (UTC)]],"ДДД")</f>
        <v>Сб</v>
      </c>
    </row>
    <row r="133905" spans="1:6" x14ac:dyDescent="0.25">
      <c r="A133905">
        <v>23116</v>
      </c>
      <c r="B133905" s="2">
        <v>44310.457899716181</v>
      </c>
      <c r="C133905">
        <v>118550</v>
      </c>
      <c r="D133905">
        <v>411922</v>
      </c>
      <c r="E133905" s="48">
        <f t="shared" si="2092"/>
        <v>0.45763888888888887</v>
      </c>
      <c r="F133905" t="str">
        <f>TEXT(Таблица19[[#This Row],[время просмотра (UTC)]],"ДДД")</f>
        <v>Сб</v>
      </c>
    </row>
    <row r="133906" spans="1:6" x14ac:dyDescent="0.25">
      <c r="A133906">
        <v>23114</v>
      </c>
      <c r="B133906" s="2">
        <v>44310.457307443365</v>
      </c>
      <c r="C133906">
        <v>325346</v>
      </c>
      <c r="D133906">
        <v>311670</v>
      </c>
      <c r="E133906" s="48">
        <f t="shared" si="2092"/>
        <v>0.45694444444444443</v>
      </c>
      <c r="F133906" t="str">
        <f>TEXT(Таблица19[[#This Row],[время просмотра (UTC)]],"ДДД")</f>
        <v>Сб</v>
      </c>
    </row>
    <row r="133907" spans="1:6" x14ac:dyDescent="0.25">
      <c r="A133907">
        <v>23112</v>
      </c>
      <c r="B133907" s="2">
        <v>44310.456902912621</v>
      </c>
      <c r="C133907">
        <v>150232</v>
      </c>
      <c r="D133907">
        <v>161398</v>
      </c>
      <c r="E133907" s="48">
        <f t="shared" si="2092"/>
        <v>0.45624999999999999</v>
      </c>
      <c r="F133907" t="str">
        <f>TEXT(Таблица19[[#This Row],[время просмотра (UTC)]],"ДДД")</f>
        <v>Сб</v>
      </c>
    </row>
    <row r="133908" spans="1:6" x14ac:dyDescent="0.25">
      <c r="A133908">
        <v>23107</v>
      </c>
      <c r="B133908" s="2">
        <v>44310.456801049833</v>
      </c>
      <c r="C133908">
        <v>167012</v>
      </c>
      <c r="D133908">
        <v>227775</v>
      </c>
      <c r="E133908" s="48">
        <f t="shared" si="2092"/>
        <v>0.45624999999999999</v>
      </c>
      <c r="F133908" t="str">
        <f>TEXT(Таблица19[[#This Row],[время просмотра (UTC)]],"ДДД")</f>
        <v>Сб</v>
      </c>
    </row>
    <row r="133909" spans="1:6" x14ac:dyDescent="0.25">
      <c r="A133909">
        <v>23106</v>
      </c>
      <c r="B133909" s="2">
        <v>44310.456587420267</v>
      </c>
      <c r="C133909">
        <v>59292</v>
      </c>
      <c r="D133909">
        <v>226626</v>
      </c>
      <c r="E133909" s="48">
        <f t="shared" si="2092"/>
        <v>0.45624999999999999</v>
      </c>
      <c r="F133909" t="str">
        <f>TEXT(Таблица19[[#This Row],[время просмотра (UTC)]],"ДДД")</f>
        <v>Сб</v>
      </c>
    </row>
    <row r="133910" spans="1:6" x14ac:dyDescent="0.25">
      <c r="A133910">
        <v>23104</v>
      </c>
      <c r="B133910" s="2">
        <v>44310.456093851135</v>
      </c>
      <c r="C133910">
        <v>89155</v>
      </c>
      <c r="D133910">
        <v>381297</v>
      </c>
      <c r="E133910" s="48">
        <f t="shared" si="2092"/>
        <v>0.45555555555555555</v>
      </c>
      <c r="F133910" t="str">
        <f>TEXT(Таблица19[[#This Row],[время просмотра (UTC)]],"ДДД")</f>
        <v>Сб</v>
      </c>
    </row>
    <row r="133911" spans="1:6" x14ac:dyDescent="0.25">
      <c r="A133911">
        <v>23102</v>
      </c>
      <c r="B133911" s="2">
        <v>44310.45588549455</v>
      </c>
      <c r="C133911">
        <v>43617</v>
      </c>
      <c r="D133911">
        <v>450076</v>
      </c>
      <c r="E133911" s="48">
        <f t="shared" si="2092"/>
        <v>0.45555555555555555</v>
      </c>
      <c r="F133911" t="str">
        <f>TEXT(Таблица19[[#This Row],[время просмотра (UTC)]],"ДДД")</f>
        <v>Сб</v>
      </c>
    </row>
    <row r="133912" spans="1:6" x14ac:dyDescent="0.25">
      <c r="A133912">
        <v>23099</v>
      </c>
      <c r="B133912" s="2">
        <v>44310.455689320392</v>
      </c>
      <c r="C133912">
        <v>144591</v>
      </c>
      <c r="D133912">
        <v>230416</v>
      </c>
      <c r="E133912" s="48">
        <f t="shared" si="2092"/>
        <v>0.45555555555555555</v>
      </c>
      <c r="F133912" t="str">
        <f>TEXT(Таблица19[[#This Row],[время просмотра (UTC)]],"ДДД")</f>
        <v>Сб</v>
      </c>
    </row>
    <row r="133913" spans="1:6" x14ac:dyDescent="0.25">
      <c r="A133913">
        <v>23094</v>
      </c>
      <c r="B133913" s="2">
        <v>44310.454475728155</v>
      </c>
      <c r="C133913">
        <v>298729</v>
      </c>
      <c r="D133913">
        <v>439981</v>
      </c>
      <c r="E133913" s="48">
        <f t="shared" si="2092"/>
        <v>0.45416666666666666</v>
      </c>
      <c r="F133913" t="str">
        <f>TEXT(Таблица19[[#This Row],[время просмотра (UTC)]],"ДДД")</f>
        <v>Сб</v>
      </c>
    </row>
    <row r="133914" spans="1:6" x14ac:dyDescent="0.25">
      <c r="A133914">
        <v>23091</v>
      </c>
      <c r="B133914" s="2">
        <v>44310.451239482201</v>
      </c>
      <c r="C133914">
        <v>331595</v>
      </c>
      <c r="D133914">
        <v>411922</v>
      </c>
      <c r="E133914" s="48">
        <f t="shared" si="2092"/>
        <v>0.45069444444444445</v>
      </c>
      <c r="F133914" t="str">
        <f>TEXT(Таблица19[[#This Row],[время просмотра (UTC)]],"ДДД")</f>
        <v>Сб</v>
      </c>
    </row>
    <row r="133915" spans="1:6" x14ac:dyDescent="0.25">
      <c r="A133915">
        <v>23087</v>
      </c>
      <c r="B133915" s="2">
        <v>44310.450834951451</v>
      </c>
      <c r="C133915">
        <v>244982</v>
      </c>
      <c r="D133915">
        <v>39969</v>
      </c>
      <c r="E133915" s="48">
        <f t="shared" si="2092"/>
        <v>0.45069444444444445</v>
      </c>
      <c r="F133915" t="str">
        <f>TEXT(Таблица19[[#This Row],[время просмотра (UTC)]],"ДДД")</f>
        <v>Сб</v>
      </c>
    </row>
    <row r="133916" spans="1:6" x14ac:dyDescent="0.25">
      <c r="A133916">
        <v>23085</v>
      </c>
      <c r="B133916" s="2">
        <v>44310.449621359228</v>
      </c>
      <c r="C133916">
        <v>312903</v>
      </c>
      <c r="D133916">
        <v>264283</v>
      </c>
      <c r="E133916" s="48">
        <f t="shared" si="2092"/>
        <v>0.44930555555555557</v>
      </c>
      <c r="F133916" t="str">
        <f>TEXT(Таблица19[[#This Row],[время просмотра (UTC)]],"ДДД")</f>
        <v>Сб</v>
      </c>
    </row>
    <row r="133917" spans="1:6" x14ac:dyDescent="0.25">
      <c r="A133917">
        <v>23082</v>
      </c>
      <c r="B133917" s="2">
        <v>44310.449621359221</v>
      </c>
      <c r="C133917">
        <v>21309</v>
      </c>
      <c r="D133917">
        <v>180863</v>
      </c>
      <c r="E133917" s="48">
        <f t="shared" si="2092"/>
        <v>0.44930555555555557</v>
      </c>
      <c r="F133917" t="str">
        <f>TEXT(Таблица19[[#This Row],[время просмотра (UTC)]],"ДДД")</f>
        <v>Сб</v>
      </c>
    </row>
    <row r="133918" spans="1:6" x14ac:dyDescent="0.25">
      <c r="A133918">
        <v>23081</v>
      </c>
      <c r="B133918" s="2">
        <v>44310.449216828478</v>
      </c>
      <c r="C133918">
        <v>27682</v>
      </c>
      <c r="D133918">
        <v>198146</v>
      </c>
      <c r="E133918" s="48">
        <f t="shared" si="2092"/>
        <v>0.44861111111111113</v>
      </c>
      <c r="F133918" t="str">
        <f>TEXT(Таблица19[[#This Row],[время просмотра (UTC)]],"ДДД")</f>
        <v>Сб</v>
      </c>
    </row>
    <row r="133919" spans="1:6" x14ac:dyDescent="0.25">
      <c r="A133919">
        <v>23077</v>
      </c>
      <c r="B133919" s="2">
        <v>44310.447194174762</v>
      </c>
      <c r="C133919">
        <v>37232</v>
      </c>
      <c r="D133919">
        <v>242151</v>
      </c>
      <c r="E133919" s="48">
        <f t="shared" si="2092"/>
        <v>0.4465277777777778</v>
      </c>
      <c r="F133919" t="str">
        <f>TEXT(Таблица19[[#This Row],[время просмотра (UTC)]],"ДДД")</f>
        <v>Сб</v>
      </c>
    </row>
    <row r="133920" spans="1:6" x14ac:dyDescent="0.25">
      <c r="A133920">
        <v>23072</v>
      </c>
      <c r="B133920" s="2">
        <v>44310.440721682848</v>
      </c>
      <c r="C133920">
        <v>262051</v>
      </c>
      <c r="D133920">
        <v>372101</v>
      </c>
      <c r="E133920" s="48">
        <f t="shared" si="2092"/>
        <v>0.44027777777777777</v>
      </c>
      <c r="F133920" t="str">
        <f>TEXT(Таблица19[[#This Row],[время просмотра (UTC)]],"ДДД")</f>
        <v>Сб</v>
      </c>
    </row>
    <row r="133921" spans="1:6" x14ac:dyDescent="0.25">
      <c r="A133921">
        <v>23069</v>
      </c>
      <c r="B133921" s="2">
        <v>44310.440046388132</v>
      </c>
      <c r="C133921">
        <v>139998</v>
      </c>
      <c r="D133921">
        <v>246834</v>
      </c>
      <c r="E133921" s="48">
        <f t="shared" si="2092"/>
        <v>0.43958333333333338</v>
      </c>
      <c r="F133921" t="str">
        <f>TEXT(Таблица19[[#This Row],[время просмотра (UTC)]],"ДДД")</f>
        <v>Сб</v>
      </c>
    </row>
    <row r="133922" spans="1:6" x14ac:dyDescent="0.25">
      <c r="A133922">
        <v>23066</v>
      </c>
      <c r="B133922" s="2">
        <v>44310.438699029131</v>
      </c>
      <c r="C133922">
        <v>323988</v>
      </c>
      <c r="D133922">
        <v>230507</v>
      </c>
      <c r="E133922" s="48">
        <f t="shared" si="2092"/>
        <v>0.4381944444444445</v>
      </c>
      <c r="F133922" t="str">
        <f>TEXT(Таблица19[[#This Row],[время просмотра (UTC)]],"ДДД")</f>
        <v>Сб</v>
      </c>
    </row>
    <row r="133923" spans="1:6" x14ac:dyDescent="0.25">
      <c r="A133923">
        <v>23061</v>
      </c>
      <c r="B133923" s="2">
        <v>44310.436676375408</v>
      </c>
      <c r="C133923">
        <v>255205</v>
      </c>
      <c r="D133923">
        <v>158978</v>
      </c>
      <c r="E133923" s="48">
        <f t="shared" si="2092"/>
        <v>0.43611111111111112</v>
      </c>
      <c r="F133923" t="str">
        <f>TEXT(Таблица19[[#This Row],[время просмотра (UTC)]],"ДДД")</f>
        <v>Сб</v>
      </c>
    </row>
    <row r="133924" spans="1:6" x14ac:dyDescent="0.25">
      <c r="A133924">
        <v>23058</v>
      </c>
      <c r="B133924" s="2">
        <v>44310.436666666661</v>
      </c>
      <c r="C133924">
        <v>50210</v>
      </c>
      <c r="D133924">
        <v>344776</v>
      </c>
      <c r="E133924" s="48">
        <f t="shared" si="2092"/>
        <v>0.43611111111111112</v>
      </c>
      <c r="F133924" t="str">
        <f>TEXT(Таблица19[[#This Row],[время просмотра (UTC)]],"ДДД")</f>
        <v>Сб</v>
      </c>
    </row>
    <row r="133925" spans="1:6" x14ac:dyDescent="0.25">
      <c r="A133925">
        <v>23055</v>
      </c>
      <c r="B133925" s="2">
        <v>44310.435058252428</v>
      </c>
      <c r="C133925">
        <v>284644</v>
      </c>
      <c r="D133925">
        <v>411922</v>
      </c>
      <c r="E133925" s="48">
        <f t="shared" si="2092"/>
        <v>0.43472222222222223</v>
      </c>
      <c r="F133925" t="str">
        <f>TEXT(Таблица19[[#This Row],[время просмотра (UTC)]],"ДДД")</f>
        <v>Сб</v>
      </c>
    </row>
    <row r="133926" spans="1:6" x14ac:dyDescent="0.25">
      <c r="A133926">
        <v>23050</v>
      </c>
      <c r="B133926" s="2">
        <v>44310.432226537218</v>
      </c>
      <c r="C133926">
        <v>182021</v>
      </c>
      <c r="D133926">
        <v>122902</v>
      </c>
      <c r="E133926" s="48">
        <f t="shared" si="2092"/>
        <v>0.43194444444444446</v>
      </c>
      <c r="F133926" t="str">
        <f>TEXT(Таблица19[[#This Row],[время просмотра (UTC)]],"ДДД")</f>
        <v>Сб</v>
      </c>
    </row>
    <row r="133927" spans="1:6" x14ac:dyDescent="0.25">
      <c r="A133927">
        <v>23048</v>
      </c>
      <c r="B133927" s="2">
        <v>44310.43</v>
      </c>
      <c r="C133927">
        <v>177487</v>
      </c>
      <c r="D133927">
        <v>230507</v>
      </c>
      <c r="E133927" s="48">
        <f t="shared" si="2092"/>
        <v>0.42986111111111108</v>
      </c>
      <c r="F133927" t="str">
        <f>TEXT(Таблица19[[#This Row],[время просмотра (UTC)]],"ДДД")</f>
        <v>Сб</v>
      </c>
    </row>
    <row r="133928" spans="1:6" x14ac:dyDescent="0.25">
      <c r="A133928">
        <v>23044</v>
      </c>
      <c r="B133928" s="2">
        <v>44310.428990291264</v>
      </c>
      <c r="C133928">
        <v>234938</v>
      </c>
      <c r="D133928">
        <v>230507</v>
      </c>
      <c r="E133928" s="48">
        <f t="shared" si="2092"/>
        <v>0.4284722222222222</v>
      </c>
      <c r="F133928" t="str">
        <f>TEXT(Таблица19[[#This Row],[время просмотра (UTC)]],"ДДД")</f>
        <v>Сб</v>
      </c>
    </row>
    <row r="133929" spans="1:6" x14ac:dyDescent="0.25">
      <c r="A133929">
        <v>23042</v>
      </c>
      <c r="B133929" s="2">
        <v>44310.428990291264</v>
      </c>
      <c r="C133929">
        <v>181288</v>
      </c>
      <c r="D133929">
        <v>158978</v>
      </c>
      <c r="E133929" s="48">
        <f t="shared" si="2092"/>
        <v>0.4284722222222222</v>
      </c>
      <c r="F133929" t="str">
        <f>TEXT(Таблица19[[#This Row],[время просмотра (UTC)]],"ДДД")</f>
        <v>Сб</v>
      </c>
    </row>
    <row r="133930" spans="1:6" x14ac:dyDescent="0.25">
      <c r="A133930">
        <v>23041</v>
      </c>
      <c r="B133930" s="2">
        <v>44310.42872402112</v>
      </c>
      <c r="C133930">
        <v>254296</v>
      </c>
      <c r="D133930">
        <v>439981</v>
      </c>
      <c r="E133930" s="48">
        <f t="shared" si="2092"/>
        <v>0.4284722222222222</v>
      </c>
      <c r="F133930" t="str">
        <f>TEXT(Таблица19[[#This Row],[время просмотра (UTC)]],"ДДД")</f>
        <v>Сб</v>
      </c>
    </row>
    <row r="133931" spans="1:6" x14ac:dyDescent="0.25">
      <c r="A133931">
        <v>23037</v>
      </c>
      <c r="B133931" s="2">
        <v>44310.427776699034</v>
      </c>
      <c r="C133931">
        <v>30688</v>
      </c>
      <c r="D133931">
        <v>439981</v>
      </c>
      <c r="E133931" s="48">
        <f t="shared" si="2092"/>
        <v>0.42777777777777781</v>
      </c>
      <c r="F133931" t="str">
        <f>TEXT(Таблица19[[#This Row],[время просмотра (UTC)]],"ДДД")</f>
        <v>Сб</v>
      </c>
    </row>
    <row r="133932" spans="1:6" x14ac:dyDescent="0.25">
      <c r="A133932">
        <v>23035</v>
      </c>
      <c r="B133932" s="2">
        <v>44310.424298837243</v>
      </c>
      <c r="C133932">
        <v>186291</v>
      </c>
      <c r="D133932">
        <v>21760</v>
      </c>
      <c r="E133932" s="48">
        <f t="shared" si="2092"/>
        <v>0.4236111111111111</v>
      </c>
      <c r="F133932" t="str">
        <f>TEXT(Таблица19[[#This Row],[время просмотра (UTC)]],"ДДД")</f>
        <v>Сб</v>
      </c>
    </row>
    <row r="133933" spans="1:6" x14ac:dyDescent="0.25">
      <c r="A133933">
        <v>23030</v>
      </c>
      <c r="B133933" s="2">
        <v>44310.421460615864</v>
      </c>
      <c r="C133933">
        <v>76426</v>
      </c>
      <c r="D133933">
        <v>401945</v>
      </c>
      <c r="E133933" s="48">
        <f t="shared" si="2092"/>
        <v>0.42083333333333334</v>
      </c>
      <c r="F133933" t="str">
        <f>TEXT(Таблица19[[#This Row],[время просмотра (UTC)]],"ДДД")</f>
        <v>Сб</v>
      </c>
    </row>
    <row r="133934" spans="1:6" x14ac:dyDescent="0.25">
      <c r="A133934">
        <v>23027</v>
      </c>
      <c r="B133934" s="2">
        <v>44310.421304207121</v>
      </c>
      <c r="C133934">
        <v>101679</v>
      </c>
      <c r="D133934">
        <v>351192</v>
      </c>
      <c r="E133934" s="48">
        <f t="shared" si="2092"/>
        <v>0.42083333333333334</v>
      </c>
      <c r="F133934" t="str">
        <f>TEXT(Таблица19[[#This Row],[время просмотра (UTC)]],"ДДД")</f>
        <v>Сб</v>
      </c>
    </row>
    <row r="133935" spans="1:6" x14ac:dyDescent="0.25">
      <c r="A133935">
        <v>23022</v>
      </c>
      <c r="B133935" s="2">
        <v>44310.420850245675</v>
      </c>
      <c r="C133935">
        <v>267179</v>
      </c>
      <c r="D133935">
        <v>315541</v>
      </c>
      <c r="E133935" s="48">
        <f t="shared" si="2092"/>
        <v>0.42083333333333334</v>
      </c>
      <c r="F133935" t="str">
        <f>TEXT(Таблица19[[#This Row],[время просмотра (UTC)]],"ДДД")</f>
        <v>Сб</v>
      </c>
    </row>
    <row r="133936" spans="1:6" x14ac:dyDescent="0.25">
      <c r="A133936">
        <v>23020</v>
      </c>
      <c r="B133936" s="2">
        <v>44310.41685436893</v>
      </c>
      <c r="C133936">
        <v>125413</v>
      </c>
      <c r="D133936">
        <v>351192</v>
      </c>
      <c r="E133936" s="48">
        <f t="shared" si="2092"/>
        <v>0.41666666666666669</v>
      </c>
      <c r="F133936" t="str">
        <f>TEXT(Таблица19[[#This Row],[время просмотра (UTC)]],"ДДД")</f>
        <v>Сб</v>
      </c>
    </row>
    <row r="133937" spans="1:6" x14ac:dyDescent="0.25">
      <c r="A133937">
        <v>23015</v>
      </c>
      <c r="B133937" s="2">
        <v>44310.415295876948</v>
      </c>
      <c r="C133937">
        <v>194291</v>
      </c>
      <c r="D133937">
        <v>208919</v>
      </c>
      <c r="E133937" s="48">
        <f t="shared" si="2092"/>
        <v>0.4152777777777778</v>
      </c>
      <c r="F133937" t="str">
        <f>TEXT(Таблица19[[#This Row],[время просмотра (UTC)]],"ДДД")</f>
        <v>Сб</v>
      </c>
    </row>
    <row r="133938" spans="1:6" x14ac:dyDescent="0.25">
      <c r="A133938">
        <v>23014</v>
      </c>
      <c r="B133938" s="2">
        <v>44310.41520432142</v>
      </c>
      <c r="C133938">
        <v>219269</v>
      </c>
      <c r="D133938">
        <v>320523</v>
      </c>
      <c r="E133938" s="48">
        <f t="shared" si="2092"/>
        <v>0.4145833333333333</v>
      </c>
      <c r="F133938" t="str">
        <f>TEXT(Таблица19[[#This Row],[время просмотра (UTC)]],"ДДД")</f>
        <v>Сб</v>
      </c>
    </row>
    <row r="133939" spans="1:6" x14ac:dyDescent="0.25">
      <c r="A133939">
        <v>23011</v>
      </c>
      <c r="B133939" s="2">
        <v>44310.414427184471</v>
      </c>
      <c r="C133939">
        <v>160334</v>
      </c>
      <c r="D133939">
        <v>351192</v>
      </c>
      <c r="E133939" s="48">
        <f t="shared" si="2092"/>
        <v>0.41388888888888892</v>
      </c>
      <c r="F133939" t="str">
        <f>TEXT(Таблица19[[#This Row],[время просмотра (UTC)]],"ДДД")</f>
        <v>Сб</v>
      </c>
    </row>
    <row r="133940" spans="1:6" x14ac:dyDescent="0.25">
      <c r="A133940">
        <v>23006</v>
      </c>
      <c r="B133940" s="2">
        <v>44310.414136173589</v>
      </c>
      <c r="C133940">
        <v>105558</v>
      </c>
      <c r="D133940">
        <v>132641</v>
      </c>
      <c r="E133940" s="48">
        <f t="shared" si="2092"/>
        <v>0.41388888888888892</v>
      </c>
      <c r="F133940" t="str">
        <f>TEXT(Таблица19[[#This Row],[время просмотра (UTC)]],"ДДД")</f>
        <v>Сб</v>
      </c>
    </row>
    <row r="133941" spans="1:6" x14ac:dyDescent="0.25">
      <c r="A133941">
        <v>23001</v>
      </c>
      <c r="B133941" s="2">
        <v>44310.413618122977</v>
      </c>
      <c r="C133941">
        <v>82528</v>
      </c>
      <c r="D133941">
        <v>439981</v>
      </c>
      <c r="E133941" s="48">
        <f t="shared" si="2092"/>
        <v>0.41319444444444442</v>
      </c>
      <c r="F133941" t="str">
        <f>TEXT(Таблица19[[#This Row],[время просмотра (UTC)]],"ДДД")</f>
        <v>Сб</v>
      </c>
    </row>
    <row r="133942" spans="1:6" x14ac:dyDescent="0.25">
      <c r="A133942">
        <v>22997</v>
      </c>
      <c r="B133942" s="2">
        <v>44310.412404530747</v>
      </c>
      <c r="C133942">
        <v>291692</v>
      </c>
      <c r="D133942">
        <v>351192</v>
      </c>
      <c r="E133942" s="48">
        <f t="shared" si="2092"/>
        <v>0.41180555555555554</v>
      </c>
      <c r="F133942" t="str">
        <f>TEXT(Таблица19[[#This Row],[время просмотра (UTC)]],"ДДД")</f>
        <v>Сб</v>
      </c>
    </row>
    <row r="133943" spans="1:6" x14ac:dyDescent="0.25">
      <c r="A133943">
        <v>22994</v>
      </c>
      <c r="B133943" s="2">
        <v>44310.409222693561</v>
      </c>
      <c r="C133943">
        <v>22368</v>
      </c>
      <c r="D133943">
        <v>351192</v>
      </c>
      <c r="E133943" s="48">
        <f t="shared" si="2092"/>
        <v>0.40902777777777777</v>
      </c>
      <c r="F133943" t="str">
        <f>TEXT(Таблица19[[#This Row],[время просмотра (UTC)]],"ДДД")</f>
        <v>Сб</v>
      </c>
    </row>
    <row r="133944" spans="1:6" x14ac:dyDescent="0.25">
      <c r="A133944">
        <v>22991</v>
      </c>
      <c r="B133944" s="2">
        <v>44310.40714563107</v>
      </c>
      <c r="C133944">
        <v>103283</v>
      </c>
      <c r="D133944">
        <v>411922</v>
      </c>
      <c r="E133944" s="48">
        <f t="shared" si="2092"/>
        <v>0.4069444444444445</v>
      </c>
      <c r="F133944" t="str">
        <f>TEXT(Таблица19[[#This Row],[время просмотра (UTC)]],"ДДД")</f>
        <v>Сб</v>
      </c>
    </row>
    <row r="133945" spans="1:6" x14ac:dyDescent="0.25">
      <c r="A133945">
        <v>22989</v>
      </c>
      <c r="B133945" s="2">
        <v>44310.406741100327</v>
      </c>
      <c r="C133945">
        <v>245490</v>
      </c>
      <c r="D133945">
        <v>5151</v>
      </c>
      <c r="E133945" s="48">
        <f t="shared" si="2092"/>
        <v>0.40625</v>
      </c>
      <c r="F133945" t="str">
        <f>TEXT(Таблица19[[#This Row],[время просмотра (UTC)]],"ДДД")</f>
        <v>Сб</v>
      </c>
    </row>
    <row r="133946" spans="1:6" x14ac:dyDescent="0.25">
      <c r="A133946">
        <v>22984</v>
      </c>
      <c r="B133946" s="2">
        <v>44310.406353953673</v>
      </c>
      <c r="C133946">
        <v>270692</v>
      </c>
      <c r="D133946">
        <v>305608</v>
      </c>
      <c r="E133946" s="48">
        <f t="shared" si="2092"/>
        <v>0.40625</v>
      </c>
      <c r="F133946" t="str">
        <f>TEXT(Таблица19[[#This Row],[время просмотра (UTC)]],"ДДД")</f>
        <v>Сб</v>
      </c>
    </row>
    <row r="133947" spans="1:6" x14ac:dyDescent="0.25">
      <c r="A133947">
        <v>22981</v>
      </c>
      <c r="B133947" s="2">
        <v>44310.40431391586</v>
      </c>
      <c r="C133947">
        <v>145878</v>
      </c>
      <c r="D133947">
        <v>137327</v>
      </c>
      <c r="E133947" s="48">
        <f t="shared" si="2092"/>
        <v>0.40416666666666662</v>
      </c>
      <c r="F133947" t="str">
        <f>TEXT(Таблица19[[#This Row],[время просмотра (UTC)]],"ДДД")</f>
        <v>Сб</v>
      </c>
    </row>
    <row r="133948" spans="1:6" x14ac:dyDescent="0.25">
      <c r="A133948">
        <v>22976</v>
      </c>
      <c r="B133948" s="2">
        <v>44310.403504854374</v>
      </c>
      <c r="C133948">
        <v>132191</v>
      </c>
      <c r="D133948">
        <v>217673</v>
      </c>
      <c r="E133948" s="48">
        <f t="shared" si="2092"/>
        <v>0.40347222222222223</v>
      </c>
      <c r="F133948" t="str">
        <f>TEXT(Таблица19[[#This Row],[время просмотра (UTC)]],"ДДД")</f>
        <v>Сб</v>
      </c>
    </row>
    <row r="133949" spans="1:6" x14ac:dyDescent="0.25">
      <c r="A133949">
        <v>22974</v>
      </c>
      <c r="B133949" s="2">
        <v>44310.394238105408</v>
      </c>
      <c r="C133949">
        <v>320979</v>
      </c>
      <c r="D133949">
        <v>198146</v>
      </c>
      <c r="E133949" s="48">
        <f t="shared" si="2092"/>
        <v>0.39374999999999999</v>
      </c>
      <c r="F133949" t="str">
        <f>TEXT(Таблица19[[#This Row],[время просмотра (UTC)]],"ДДД")</f>
        <v>Сб</v>
      </c>
    </row>
    <row r="133950" spans="1:6" x14ac:dyDescent="0.25">
      <c r="A133950">
        <v>22973</v>
      </c>
      <c r="B133950" s="2">
        <v>44310.392987055013</v>
      </c>
      <c r="C133950">
        <v>65546</v>
      </c>
      <c r="D133950">
        <v>347008</v>
      </c>
      <c r="E133950" s="48">
        <f t="shared" si="2092"/>
        <v>0.3923611111111111</v>
      </c>
      <c r="F133950" t="str">
        <f>TEXT(Таблица19[[#This Row],[время просмотра (UTC)]],"ДДД")</f>
        <v>Сб</v>
      </c>
    </row>
    <row r="133951" spans="1:6" x14ac:dyDescent="0.25">
      <c r="A133951">
        <v>22970</v>
      </c>
      <c r="B133951" s="2">
        <v>44310.392177993534</v>
      </c>
      <c r="C133951">
        <v>340661</v>
      </c>
      <c r="D133951">
        <v>310239</v>
      </c>
      <c r="E133951" s="48">
        <f t="shared" si="2092"/>
        <v>0.39166666666666666</v>
      </c>
      <c r="F133951" t="str">
        <f>TEXT(Таблица19[[#This Row],[время просмотра (UTC)]],"ДДД")</f>
        <v>Сб</v>
      </c>
    </row>
    <row r="133952" spans="1:6" x14ac:dyDescent="0.25">
      <c r="A133952">
        <v>22966</v>
      </c>
      <c r="B133952" s="2">
        <v>44310.391247291482</v>
      </c>
      <c r="C133952">
        <v>284555</v>
      </c>
      <c r="D133952">
        <v>118549</v>
      </c>
      <c r="E133952" s="48">
        <f t="shared" si="2092"/>
        <v>0.39097222222222222</v>
      </c>
      <c r="F133952" t="str">
        <f>TEXT(Таблица19[[#This Row],[время просмотра (UTC)]],"ДДД")</f>
        <v>Сб</v>
      </c>
    </row>
    <row r="133953" spans="1:6" x14ac:dyDescent="0.25">
      <c r="A133953">
        <v>22961</v>
      </c>
      <c r="B133953" s="2">
        <v>44310.391000000003</v>
      </c>
      <c r="C133953">
        <v>296563</v>
      </c>
      <c r="D133953">
        <v>411922</v>
      </c>
      <c r="E133953" s="48">
        <f t="shared" si="2092"/>
        <v>0.39097222222222222</v>
      </c>
      <c r="F133953" t="str">
        <f>TEXT(Таблица19[[#This Row],[время просмотра (UTC)]],"ДДД")</f>
        <v>Сб</v>
      </c>
    </row>
    <row r="133954" spans="1:6" x14ac:dyDescent="0.25">
      <c r="A133954">
        <v>22958</v>
      </c>
      <c r="B133954" s="2">
        <v>44310.390666666666</v>
      </c>
      <c r="C133954">
        <v>18080</v>
      </c>
      <c r="D133954">
        <v>182984</v>
      </c>
      <c r="E133954" s="48">
        <f t="shared" ref="E133954:E134017" si="2093">TIME(HOUR(B133954),MINUTE(B133954),SECOND(0))</f>
        <v>0.39027777777777778</v>
      </c>
      <c r="F133954" t="str">
        <f>TEXT(Таблица19[[#This Row],[время просмотра (UTC)]],"ДДД")</f>
        <v>Сб</v>
      </c>
    </row>
    <row r="133955" spans="1:6" x14ac:dyDescent="0.25">
      <c r="A133955">
        <v>22957</v>
      </c>
      <c r="B133955" s="2">
        <v>44310.389172032839</v>
      </c>
      <c r="C133955">
        <v>244279</v>
      </c>
      <c r="D133955">
        <v>242428</v>
      </c>
      <c r="E133955" s="48">
        <f t="shared" si="2093"/>
        <v>0.3888888888888889</v>
      </c>
      <c r="F133955" t="str">
        <f>TEXT(Таблица19[[#This Row],[время просмотра (UTC)]],"ДДД")</f>
        <v>Сб</v>
      </c>
    </row>
    <row r="133956" spans="1:6" x14ac:dyDescent="0.25">
      <c r="A133956">
        <v>22956</v>
      </c>
      <c r="B133956" s="2">
        <v>44310.387615588857</v>
      </c>
      <c r="C133956">
        <v>212072</v>
      </c>
      <c r="D133956">
        <v>411922</v>
      </c>
      <c r="E133956" s="48">
        <f t="shared" si="2093"/>
        <v>0.38750000000000001</v>
      </c>
      <c r="F133956" t="str">
        <f>TEXT(Таблица19[[#This Row],[время просмотра (UTC)]],"ДДД")</f>
        <v>Сб</v>
      </c>
    </row>
    <row r="133957" spans="1:6" x14ac:dyDescent="0.25">
      <c r="A133957">
        <v>22952</v>
      </c>
      <c r="B133957" s="2">
        <v>44310.38570550162</v>
      </c>
      <c r="C133957">
        <v>121835</v>
      </c>
      <c r="D133957">
        <v>411922</v>
      </c>
      <c r="E133957" s="48">
        <f t="shared" si="2093"/>
        <v>0.38541666666666669</v>
      </c>
      <c r="F133957" t="str">
        <f>TEXT(Таблица19[[#This Row],[время просмотра (UTC)]],"ДДД")</f>
        <v>Сб</v>
      </c>
    </row>
    <row r="133958" spans="1:6" x14ac:dyDescent="0.25">
      <c r="A133958">
        <v>22948</v>
      </c>
      <c r="B133958" s="2">
        <v>44310.383000000002</v>
      </c>
      <c r="C133958">
        <v>52419</v>
      </c>
      <c r="D133958">
        <v>11963</v>
      </c>
      <c r="E133958" s="48">
        <f t="shared" si="2093"/>
        <v>0.38263888888888892</v>
      </c>
      <c r="F133958" t="str">
        <f>TEXT(Таблица19[[#This Row],[время просмотра (UTC)]],"ДДД")</f>
        <v>Сб</v>
      </c>
    </row>
    <row r="133959" spans="1:6" x14ac:dyDescent="0.25">
      <c r="A133959">
        <v>22947</v>
      </c>
      <c r="B133959" s="2">
        <v>44310.382873786402</v>
      </c>
      <c r="C133959">
        <v>280860</v>
      </c>
      <c r="D133959">
        <v>250679</v>
      </c>
      <c r="E133959" s="48">
        <f t="shared" si="2093"/>
        <v>0.38263888888888892</v>
      </c>
      <c r="F133959" t="str">
        <f>TEXT(Таблица19[[#This Row],[время просмотра (UTC)]],"ДДД")</f>
        <v>Сб</v>
      </c>
    </row>
    <row r="133960" spans="1:6" x14ac:dyDescent="0.25">
      <c r="A133960">
        <v>22942</v>
      </c>
      <c r="B133960" s="2">
        <v>44310.377999999997</v>
      </c>
      <c r="C133960">
        <v>172508</v>
      </c>
      <c r="D133960">
        <v>251574</v>
      </c>
      <c r="E133960" s="48">
        <f t="shared" si="2093"/>
        <v>0.37777777777777777</v>
      </c>
      <c r="F133960" t="str">
        <f>TEXT(Таблица19[[#This Row],[время просмотра (UTC)]],"ДДД")</f>
        <v>Сб</v>
      </c>
    </row>
    <row r="133961" spans="1:6" x14ac:dyDescent="0.25">
      <c r="A133961">
        <v>22937</v>
      </c>
      <c r="B133961" s="2">
        <v>44310.375187702266</v>
      </c>
      <c r="C133961">
        <v>242221</v>
      </c>
      <c r="D133961">
        <v>411922</v>
      </c>
      <c r="E133961" s="48">
        <f t="shared" si="2093"/>
        <v>0.375</v>
      </c>
      <c r="F133961" t="str">
        <f>TEXT(Таблица19[[#This Row],[время просмотра (UTC)]],"ДДД")</f>
        <v>Сб</v>
      </c>
    </row>
    <row r="133962" spans="1:6" x14ac:dyDescent="0.25">
      <c r="A133962">
        <v>22936</v>
      </c>
      <c r="B133962" s="2">
        <v>44310.373302407912</v>
      </c>
      <c r="C133962">
        <v>120035</v>
      </c>
      <c r="D133962">
        <v>206501</v>
      </c>
      <c r="E133962" s="48">
        <f t="shared" si="2093"/>
        <v>0.37291666666666662</v>
      </c>
      <c r="F133962" t="str">
        <f>TEXT(Таблица19[[#This Row],[время просмотра (UTC)]],"ДДД")</f>
        <v>Сб</v>
      </c>
    </row>
    <row r="133963" spans="1:6" x14ac:dyDescent="0.25">
      <c r="A133963">
        <v>22934</v>
      </c>
      <c r="B133963" s="2">
        <v>44310.372631000704</v>
      </c>
      <c r="C133963">
        <v>86674</v>
      </c>
      <c r="D133963">
        <v>153893</v>
      </c>
      <c r="E133963" s="48">
        <f t="shared" si="2093"/>
        <v>0.37222222222222223</v>
      </c>
      <c r="F133963" t="str">
        <f>TEXT(Таблица19[[#This Row],[время просмотра (UTC)]],"ДДД")</f>
        <v>Сб</v>
      </c>
    </row>
    <row r="133964" spans="1:6" x14ac:dyDescent="0.25">
      <c r="A133964">
        <v>22933</v>
      </c>
      <c r="B133964" s="2">
        <v>44310.371349223307</v>
      </c>
      <c r="C133964">
        <v>100402</v>
      </c>
      <c r="D133964">
        <v>1106</v>
      </c>
      <c r="E133964" s="48">
        <f t="shared" si="2093"/>
        <v>0.37083333333333335</v>
      </c>
      <c r="F133964" t="str">
        <f>TEXT(Таблица19[[#This Row],[время просмотра (UTC)]],"ДДД")</f>
        <v>Сб</v>
      </c>
    </row>
    <row r="133965" spans="1:6" x14ac:dyDescent="0.25">
      <c r="A133965">
        <v>22928</v>
      </c>
      <c r="B133965" s="2">
        <v>44310.368694112978</v>
      </c>
      <c r="C133965">
        <v>61083</v>
      </c>
      <c r="D133965">
        <v>258219</v>
      </c>
      <c r="E133965" s="48">
        <f t="shared" si="2093"/>
        <v>0.36805555555555558</v>
      </c>
      <c r="F133965" t="str">
        <f>TEXT(Таблица19[[#This Row],[время просмотра (UTC)]],"ДДД")</f>
        <v>Сб</v>
      </c>
    </row>
    <row r="133966" spans="1:6" x14ac:dyDescent="0.25">
      <c r="A133966">
        <v>22926</v>
      </c>
      <c r="B133966" s="2">
        <v>44310.367412335581</v>
      </c>
      <c r="C133966">
        <v>86279</v>
      </c>
      <c r="D133966">
        <v>341333</v>
      </c>
      <c r="E133966" s="48">
        <f t="shared" si="2093"/>
        <v>0.36736111111111108</v>
      </c>
      <c r="F133966" t="str">
        <f>TEXT(Таблица19[[#This Row],[время просмотра (UTC)]],"ДДД")</f>
        <v>Сб</v>
      </c>
    </row>
    <row r="133967" spans="1:6" x14ac:dyDescent="0.25">
      <c r="A133967">
        <v>22922</v>
      </c>
      <c r="B133967" s="2">
        <v>44310.364787743769</v>
      </c>
      <c r="C133967">
        <v>216116</v>
      </c>
      <c r="D133967">
        <v>182841</v>
      </c>
      <c r="E133967" s="48">
        <f t="shared" si="2093"/>
        <v>0.36458333333333331</v>
      </c>
      <c r="F133967" t="str">
        <f>TEXT(Таблица19[[#This Row],[время просмотра (UTC)]],"ДДД")</f>
        <v>Сб</v>
      </c>
    </row>
    <row r="133968" spans="1:6" x14ac:dyDescent="0.25">
      <c r="A133968">
        <v>22919</v>
      </c>
      <c r="B133968" s="2">
        <v>44310.363261818289</v>
      </c>
      <c r="C133968">
        <v>180883</v>
      </c>
      <c r="D133968">
        <v>104958</v>
      </c>
      <c r="E133968" s="48">
        <f t="shared" si="2093"/>
        <v>0.36319444444444443</v>
      </c>
      <c r="F133968" t="str">
        <f>TEXT(Таблица19[[#This Row],[время просмотра (UTC)]],"ДДД")</f>
        <v>Сб</v>
      </c>
    </row>
    <row r="133969" spans="1:6" x14ac:dyDescent="0.25">
      <c r="A133969">
        <v>22918</v>
      </c>
      <c r="B133969" s="2">
        <v>44310.362333333338</v>
      </c>
      <c r="C133969">
        <v>187488</v>
      </c>
      <c r="D133969">
        <v>411922</v>
      </c>
      <c r="E133969" s="48">
        <f t="shared" si="2093"/>
        <v>0.36180555555555555</v>
      </c>
      <c r="F133969" t="str">
        <f>TEXT(Таблица19[[#This Row],[время просмотра (UTC)]],"ДДД")</f>
        <v>Сб</v>
      </c>
    </row>
    <row r="133970" spans="1:6" x14ac:dyDescent="0.25">
      <c r="A133970">
        <v>22917</v>
      </c>
      <c r="B133970" s="2">
        <v>44310.361666666664</v>
      </c>
      <c r="C133970">
        <v>62087</v>
      </c>
      <c r="D133970">
        <v>43697</v>
      </c>
      <c r="E133970" s="48">
        <f t="shared" si="2093"/>
        <v>0.3611111111111111</v>
      </c>
      <c r="F133970" t="str">
        <f>TEXT(Таблица19[[#This Row],[время просмотра (UTC)]],"ДДД")</f>
        <v>Сб</v>
      </c>
    </row>
    <row r="133971" spans="1:6" x14ac:dyDescent="0.25">
      <c r="A133971">
        <v>22916</v>
      </c>
      <c r="B133971" s="2">
        <v>44310.360333333338</v>
      </c>
      <c r="C133971">
        <v>339004</v>
      </c>
      <c r="D133971">
        <v>108086</v>
      </c>
      <c r="E133971" s="48">
        <f t="shared" si="2093"/>
        <v>0.35972222222222222</v>
      </c>
      <c r="F133971" t="str">
        <f>TEXT(Таблица19[[#This Row],[время просмотра (UTC)]],"ДДД")</f>
        <v>Сб</v>
      </c>
    </row>
    <row r="133972" spans="1:6" x14ac:dyDescent="0.25">
      <c r="A133972">
        <v>22913</v>
      </c>
      <c r="B133972" s="2">
        <v>44310.358</v>
      </c>
      <c r="C133972">
        <v>296047</v>
      </c>
      <c r="D133972">
        <v>250679</v>
      </c>
      <c r="E133972" s="48">
        <f t="shared" si="2093"/>
        <v>0.3576388888888889</v>
      </c>
      <c r="F133972" t="str">
        <f>TEXT(Таблица19[[#This Row],[время просмотра (UTC)]],"ДДД")</f>
        <v>Сб</v>
      </c>
    </row>
    <row r="133973" spans="1:6" x14ac:dyDescent="0.25">
      <c r="A133973">
        <v>22908</v>
      </c>
      <c r="B133973" s="2">
        <v>44310.356579288025</v>
      </c>
      <c r="C133973">
        <v>203480</v>
      </c>
      <c r="D133973">
        <v>328843</v>
      </c>
      <c r="E133973" s="48">
        <f t="shared" si="2093"/>
        <v>0.35625000000000001</v>
      </c>
      <c r="F133973" t="str">
        <f>TEXT(Таблица19[[#This Row],[время просмотра (UTC)]],"ДДД")</f>
        <v>Сб</v>
      </c>
    </row>
    <row r="133974" spans="1:6" x14ac:dyDescent="0.25">
      <c r="A133974">
        <v>22905</v>
      </c>
      <c r="B133974" s="2">
        <v>44310.355365695796</v>
      </c>
      <c r="C133974">
        <v>343552</v>
      </c>
      <c r="D133974">
        <v>470762</v>
      </c>
      <c r="E133974" s="48">
        <f t="shared" si="2093"/>
        <v>0.35486111111111113</v>
      </c>
      <c r="F133974" t="str">
        <f>TEXT(Таблица19[[#This Row],[время просмотра (UTC)]],"ДДД")</f>
        <v>Сб</v>
      </c>
    </row>
    <row r="133975" spans="1:6" x14ac:dyDescent="0.25">
      <c r="A133975">
        <v>22900</v>
      </c>
      <c r="B133975" s="2">
        <v>44310.354152103566</v>
      </c>
      <c r="C133975">
        <v>226924</v>
      </c>
      <c r="D133975">
        <v>296118</v>
      </c>
      <c r="E133975" s="48">
        <f t="shared" si="2093"/>
        <v>0.35347222222222219</v>
      </c>
      <c r="F133975" t="str">
        <f>TEXT(Таблица19[[#This Row],[время просмотра (UTC)]],"ДДД")</f>
        <v>Сб</v>
      </c>
    </row>
    <row r="133976" spans="1:6" x14ac:dyDescent="0.25">
      <c r="A133976">
        <v>22896</v>
      </c>
      <c r="B133976" s="2">
        <v>44310.35343485824</v>
      </c>
      <c r="C133976">
        <v>303617</v>
      </c>
      <c r="D133976">
        <v>357547</v>
      </c>
      <c r="E133976" s="48">
        <f t="shared" si="2093"/>
        <v>0.3527777777777778</v>
      </c>
      <c r="F133976" t="str">
        <f>TEXT(Таблица19[[#This Row],[время просмотра (UTC)]],"ДДД")</f>
        <v>Сб</v>
      </c>
    </row>
    <row r="133977" spans="1:6" x14ac:dyDescent="0.25">
      <c r="A133977">
        <v>22894</v>
      </c>
      <c r="B133977" s="2">
        <v>44310.352488784447</v>
      </c>
      <c r="C133977">
        <v>179733</v>
      </c>
      <c r="D133977">
        <v>436459</v>
      </c>
      <c r="E133977" s="48">
        <f t="shared" si="2093"/>
        <v>0.3520833333333333</v>
      </c>
      <c r="F133977" t="str">
        <f>TEXT(Таблица19[[#This Row],[время просмотра (UTC)]],"ДДД")</f>
        <v>Сб</v>
      </c>
    </row>
    <row r="133978" spans="1:6" x14ac:dyDescent="0.25">
      <c r="A133978">
        <v>22889</v>
      </c>
      <c r="B133978" s="2">
        <v>44310.348735007785</v>
      </c>
      <c r="C133978">
        <v>173633</v>
      </c>
      <c r="D133978">
        <v>411922</v>
      </c>
      <c r="E133978" s="48">
        <f t="shared" si="2093"/>
        <v>0.34861111111111115</v>
      </c>
      <c r="F133978" t="str">
        <f>TEXT(Таблица19[[#This Row],[время просмотра (UTC)]],"ДДД")</f>
        <v>Сб</v>
      </c>
    </row>
    <row r="133979" spans="1:6" x14ac:dyDescent="0.25">
      <c r="A133979">
        <v>22888</v>
      </c>
      <c r="B133979" s="2">
        <v>44310.345011749625</v>
      </c>
      <c r="C133979">
        <v>273538</v>
      </c>
      <c r="D133979">
        <v>363403</v>
      </c>
      <c r="E133979" s="48">
        <f t="shared" si="2093"/>
        <v>0.3444444444444445</v>
      </c>
      <c r="F133979" t="str">
        <f>TEXT(Таблица19[[#This Row],[время просмотра (UTC)]],"ДДД")</f>
        <v>Сб</v>
      </c>
    </row>
    <row r="133980" spans="1:6" x14ac:dyDescent="0.25">
      <c r="A133980">
        <v>22884</v>
      </c>
      <c r="B133980" s="2">
        <v>44310.343546861171</v>
      </c>
      <c r="C133980">
        <v>110844</v>
      </c>
      <c r="D133980">
        <v>170498</v>
      </c>
      <c r="E133980" s="48">
        <f t="shared" si="2093"/>
        <v>0.3430555555555555</v>
      </c>
      <c r="F133980" t="str">
        <f>TEXT(Таблица19[[#This Row],[время просмотра (UTC)]],"ДДД")</f>
        <v>Сб</v>
      </c>
    </row>
    <row r="133981" spans="1:6" x14ac:dyDescent="0.25">
      <c r="A133981">
        <v>22882</v>
      </c>
      <c r="B133981" s="2">
        <v>44310.338084047973</v>
      </c>
      <c r="C133981">
        <v>75732</v>
      </c>
      <c r="D133981">
        <v>260077</v>
      </c>
      <c r="E133981" s="48">
        <f t="shared" si="2093"/>
        <v>0.33749999999999997</v>
      </c>
      <c r="F133981" t="str">
        <f>TEXT(Таблица19[[#This Row],[время просмотра (UTC)]],"ДДД")</f>
        <v>Сб</v>
      </c>
    </row>
    <row r="133982" spans="1:6" x14ac:dyDescent="0.25">
      <c r="A133982">
        <v>22879</v>
      </c>
      <c r="B133982" s="2">
        <v>44310.338000000003</v>
      </c>
      <c r="C133982">
        <v>52602</v>
      </c>
      <c r="D133982">
        <v>411922</v>
      </c>
      <c r="E133982" s="48">
        <f t="shared" si="2093"/>
        <v>0.33749999999999997</v>
      </c>
      <c r="F133982" t="str">
        <f>TEXT(Таблица19[[#This Row],[время просмотра (UTC)]],"ДДД")</f>
        <v>Сб</v>
      </c>
    </row>
    <row r="133983" spans="1:6" x14ac:dyDescent="0.25">
      <c r="A133983">
        <v>22877</v>
      </c>
      <c r="B133983" s="2">
        <v>44310.337046418652</v>
      </c>
      <c r="C133983">
        <v>234822</v>
      </c>
      <c r="D133983">
        <v>37644</v>
      </c>
      <c r="E133983" s="48">
        <f t="shared" si="2093"/>
        <v>0.33680555555555558</v>
      </c>
      <c r="F133983" t="str">
        <f>TEXT(Таблица19[[#This Row],[время просмотра (UTC)]],"ДДД")</f>
        <v>Сб</v>
      </c>
    </row>
    <row r="133984" spans="1:6" x14ac:dyDescent="0.25">
      <c r="A133984">
        <v>22876</v>
      </c>
      <c r="B133984" s="2">
        <v>44310.335093234047</v>
      </c>
      <c r="C133984">
        <v>3820</v>
      </c>
      <c r="D133984">
        <v>373415</v>
      </c>
      <c r="E133984" s="48">
        <f t="shared" si="2093"/>
        <v>0.3347222222222222</v>
      </c>
      <c r="F133984" t="str">
        <f>TEXT(Таблица19[[#This Row],[время просмотра (UTC)]],"ДДД")</f>
        <v>Сб</v>
      </c>
    </row>
    <row r="133985" spans="1:6" x14ac:dyDescent="0.25">
      <c r="A133985">
        <v>22875</v>
      </c>
      <c r="B133985" s="2">
        <v>44310.334665974915</v>
      </c>
      <c r="C133985">
        <v>80283</v>
      </c>
      <c r="D133985">
        <v>122902</v>
      </c>
      <c r="E133985" s="48">
        <f t="shared" si="2093"/>
        <v>0.33402777777777781</v>
      </c>
      <c r="F133985" t="str">
        <f>TEXT(Таблица19[[#This Row],[время просмотра (UTC)]],"ДДД")</f>
        <v>Сб</v>
      </c>
    </row>
    <row r="133986" spans="1:6" x14ac:dyDescent="0.25">
      <c r="A133986">
        <v>22874</v>
      </c>
      <c r="B133986" s="2">
        <v>44310.332333333339</v>
      </c>
      <c r="C133986">
        <v>153990</v>
      </c>
      <c r="D133986">
        <v>230347</v>
      </c>
      <c r="E133986" s="48">
        <f t="shared" si="2093"/>
        <v>0.33194444444444443</v>
      </c>
      <c r="F133986" t="str">
        <f>TEXT(Таблица19[[#This Row],[время просмотра (UTC)]],"ДДД")</f>
        <v>Сб</v>
      </c>
    </row>
    <row r="133987" spans="1:6" x14ac:dyDescent="0.25">
      <c r="A133987">
        <v>22870</v>
      </c>
      <c r="B133987" s="2">
        <v>44310.331614123963</v>
      </c>
      <c r="C133987">
        <v>343158</v>
      </c>
      <c r="D133987">
        <v>429575</v>
      </c>
      <c r="E133987" s="48">
        <f t="shared" si="2093"/>
        <v>0.33124999999999999</v>
      </c>
      <c r="F133987" t="str">
        <f>TEXT(Таблица19[[#This Row],[время просмотра (UTC)]],"ДДД")</f>
        <v>Сб</v>
      </c>
    </row>
    <row r="133988" spans="1:6" x14ac:dyDescent="0.25">
      <c r="A133988">
        <v>22867</v>
      </c>
      <c r="B133988" s="2">
        <v>44310.329844050415</v>
      </c>
      <c r="C133988">
        <v>1774</v>
      </c>
      <c r="D133988">
        <v>330333</v>
      </c>
      <c r="E133988" s="48">
        <f t="shared" si="2093"/>
        <v>0.32916666666666666</v>
      </c>
      <c r="F133988" t="str">
        <f>TEXT(Таблица19[[#This Row],[время просмотра (UTC)]],"ДДД")</f>
        <v>Сб</v>
      </c>
    </row>
    <row r="133989" spans="1:6" x14ac:dyDescent="0.25">
      <c r="A133989">
        <v>22865</v>
      </c>
      <c r="B133989" s="2">
        <v>44310.329691457868</v>
      </c>
      <c r="C133989">
        <v>249031</v>
      </c>
      <c r="D133989">
        <v>411922</v>
      </c>
      <c r="E133989" s="48">
        <f t="shared" si="2093"/>
        <v>0.32916666666666666</v>
      </c>
      <c r="F133989" t="str">
        <f>TEXT(Таблица19[[#This Row],[время просмотра (UTC)]],"ДДД")</f>
        <v>Сб</v>
      </c>
    </row>
    <row r="133990" spans="1:6" x14ac:dyDescent="0.25">
      <c r="A133990">
        <v>22864</v>
      </c>
      <c r="B133990" s="2">
        <v>44310.324472792752</v>
      </c>
      <c r="C133990">
        <v>333010</v>
      </c>
      <c r="D133990">
        <v>411922</v>
      </c>
      <c r="E133990" s="48">
        <f t="shared" si="2093"/>
        <v>0.32430555555555557</v>
      </c>
      <c r="F133990" t="str">
        <f>TEXT(Таблица19[[#This Row],[время просмотра (UTC)]],"ДДД")</f>
        <v>Сб</v>
      </c>
    </row>
    <row r="133991" spans="1:6" x14ac:dyDescent="0.25">
      <c r="A133991">
        <v>22860</v>
      </c>
      <c r="B133991" s="2">
        <v>44310.32035279397</v>
      </c>
      <c r="C133991">
        <v>162171</v>
      </c>
      <c r="D133991">
        <v>351192</v>
      </c>
      <c r="E133991" s="48">
        <f t="shared" si="2093"/>
        <v>0.32013888888888892</v>
      </c>
      <c r="F133991" t="str">
        <f>TEXT(Таблица19[[#This Row],[время просмотра (UTC)]],"ДДД")</f>
        <v>Сб</v>
      </c>
    </row>
    <row r="133992" spans="1:6" x14ac:dyDescent="0.25">
      <c r="A133992">
        <v>22856</v>
      </c>
      <c r="B133992" s="2">
        <v>44310.319895016328</v>
      </c>
      <c r="C133992">
        <v>268816</v>
      </c>
      <c r="D133992">
        <v>473233</v>
      </c>
      <c r="E133992" s="48">
        <f t="shared" si="2093"/>
        <v>0.31944444444444448</v>
      </c>
      <c r="F133992" t="str">
        <f>TEXT(Таблица19[[#This Row],[время просмотра (UTC)]],"ДДД")</f>
        <v>Сб</v>
      </c>
    </row>
    <row r="133993" spans="1:6" x14ac:dyDescent="0.25">
      <c r="A133993">
        <v>22854</v>
      </c>
      <c r="B133993" s="2">
        <v>44310.318002868742</v>
      </c>
      <c r="C133993">
        <v>270227</v>
      </c>
      <c r="D133993">
        <v>138209</v>
      </c>
      <c r="E133993" s="48">
        <f t="shared" si="2093"/>
        <v>0.31736111111111115</v>
      </c>
      <c r="F133993" t="str">
        <f>TEXT(Таблица19[[#This Row],[время просмотра (UTC)]],"ДДД")</f>
        <v>Сб</v>
      </c>
    </row>
    <row r="133994" spans="1:6" x14ac:dyDescent="0.25">
      <c r="A133994">
        <v>22852</v>
      </c>
      <c r="B133994" s="2">
        <v>44310.314523758658</v>
      </c>
      <c r="C133994">
        <v>284062</v>
      </c>
      <c r="D133994">
        <v>359166</v>
      </c>
      <c r="E133994" s="48">
        <f t="shared" si="2093"/>
        <v>0.31388888888888888</v>
      </c>
      <c r="F133994" t="str">
        <f>TEXT(Таблица19[[#This Row],[время просмотра (UTC)]],"ДДД")</f>
        <v>Сб</v>
      </c>
    </row>
    <row r="133995" spans="1:6" x14ac:dyDescent="0.25">
      <c r="A133995">
        <v>22847</v>
      </c>
      <c r="B133995" s="2">
        <v>44310.307809686572</v>
      </c>
      <c r="C133995">
        <v>240261</v>
      </c>
      <c r="D133995">
        <v>423572</v>
      </c>
      <c r="E133995" s="48">
        <f t="shared" si="2093"/>
        <v>0.30763888888888891</v>
      </c>
      <c r="F133995" t="str">
        <f>TEXT(Таблица19[[#This Row],[время просмотра (UTC)]],"ДДД")</f>
        <v>Сб</v>
      </c>
    </row>
    <row r="133996" spans="1:6" x14ac:dyDescent="0.25">
      <c r="A133996">
        <v>22843</v>
      </c>
      <c r="B133996" s="2">
        <v>44310.306192205571</v>
      </c>
      <c r="C133996">
        <v>168748</v>
      </c>
      <c r="D133996">
        <v>469849</v>
      </c>
      <c r="E133996" s="48">
        <f t="shared" si="2093"/>
        <v>0.30555555555555552</v>
      </c>
      <c r="F133996" t="str">
        <f>TEXT(Таблица19[[#This Row],[время просмотра (UTC)]],"ДДД")</f>
        <v>Сб</v>
      </c>
    </row>
    <row r="133997" spans="1:6" x14ac:dyDescent="0.25">
      <c r="A133997">
        <v>22839</v>
      </c>
      <c r="B133997" s="2">
        <v>44310.304971465193</v>
      </c>
      <c r="C133997">
        <v>339464</v>
      </c>
      <c r="D133997">
        <v>476143</v>
      </c>
      <c r="E133997" s="48">
        <f t="shared" si="2093"/>
        <v>0.30486111111111108</v>
      </c>
      <c r="F133997" t="str">
        <f>TEXT(Таблица19[[#This Row],[время просмотра (UTC)]],"ДДД")</f>
        <v>Сб</v>
      </c>
    </row>
    <row r="133998" spans="1:6" x14ac:dyDescent="0.25">
      <c r="A133998">
        <v>22834</v>
      </c>
      <c r="B133998" s="2">
        <v>44310.304116946929</v>
      </c>
      <c r="C133998">
        <v>296759</v>
      </c>
      <c r="D133998">
        <v>347008</v>
      </c>
      <c r="E133998" s="48">
        <f t="shared" si="2093"/>
        <v>0.3034722222222222</v>
      </c>
      <c r="F133998" t="str">
        <f>TEXT(Таблица19[[#This Row],[время просмотра (UTC)]],"ДДД")</f>
        <v>Сб</v>
      </c>
    </row>
    <row r="133999" spans="1:6" x14ac:dyDescent="0.25">
      <c r="A133999">
        <v>22833</v>
      </c>
      <c r="B133999" s="2">
        <v>44310.303689687797</v>
      </c>
      <c r="C133999">
        <v>130681</v>
      </c>
      <c r="D133999">
        <v>460633</v>
      </c>
      <c r="E133999" s="48">
        <f t="shared" si="2093"/>
        <v>0.3034722222222222</v>
      </c>
      <c r="F133999" t="str">
        <f>TEXT(Таблица19[[#This Row],[время просмотра (UTC)]],"ДДД")</f>
        <v>Сб</v>
      </c>
    </row>
    <row r="134000" spans="1:6" x14ac:dyDescent="0.25">
      <c r="A134000">
        <v>22832</v>
      </c>
      <c r="B134000" s="2">
        <v>44310.294473097936</v>
      </c>
      <c r="C134000">
        <v>45619</v>
      </c>
      <c r="D134000">
        <v>122982</v>
      </c>
      <c r="E134000" s="48">
        <f t="shared" si="2093"/>
        <v>0.29444444444444445</v>
      </c>
      <c r="F134000" t="str">
        <f>TEXT(Таблица19[[#This Row],[время просмотра (UTC)]],"ДДД")</f>
        <v>Сб</v>
      </c>
    </row>
    <row r="134001" spans="1:6" x14ac:dyDescent="0.25">
      <c r="A134001">
        <v>22830</v>
      </c>
      <c r="B134001" s="2">
        <v>44310.286385692925</v>
      </c>
      <c r="C134001">
        <v>223496</v>
      </c>
      <c r="D134001">
        <v>411922</v>
      </c>
      <c r="E134001" s="48">
        <f t="shared" si="2093"/>
        <v>0.28611111111111115</v>
      </c>
      <c r="F134001" t="str">
        <f>TEXT(Таблица19[[#This Row],[время просмотра (UTC)]],"ДДД")</f>
        <v>Сб</v>
      </c>
    </row>
    <row r="134002" spans="1:6" x14ac:dyDescent="0.25">
      <c r="A134002">
        <v>22828</v>
      </c>
      <c r="B134002" s="2">
        <v>44310.278908658103</v>
      </c>
      <c r="C134002">
        <v>338159</v>
      </c>
      <c r="D134002">
        <v>117516</v>
      </c>
      <c r="E134002" s="48">
        <f t="shared" si="2093"/>
        <v>0.27847222222222223</v>
      </c>
      <c r="F134002" t="str">
        <f>TEXT(Таблица19[[#This Row],[время просмотра (UTC)]],"ДДД")</f>
        <v>Сб</v>
      </c>
    </row>
    <row r="134003" spans="1:6" x14ac:dyDescent="0.25">
      <c r="A134003">
        <v>22825</v>
      </c>
      <c r="B134003" s="2">
        <v>44310.276223029265</v>
      </c>
      <c r="C134003">
        <v>1446</v>
      </c>
      <c r="D134003">
        <v>383738</v>
      </c>
      <c r="E134003" s="48">
        <f t="shared" si="2093"/>
        <v>0.27569444444444446</v>
      </c>
      <c r="F134003" t="str">
        <f>TEXT(Таблица19[[#This Row],[время просмотра (UTC)]],"ДДД")</f>
        <v>Сб</v>
      </c>
    </row>
    <row r="134004" spans="1:6" x14ac:dyDescent="0.25">
      <c r="A134004">
        <v>22823</v>
      </c>
      <c r="B134004" s="2">
        <v>44310.267647328103</v>
      </c>
      <c r="C134004">
        <v>221051</v>
      </c>
      <c r="D134004">
        <v>104958</v>
      </c>
      <c r="E134004" s="48">
        <f t="shared" si="2093"/>
        <v>0.2673611111111111</v>
      </c>
      <c r="F134004" t="str">
        <f>TEXT(Таблица19[[#This Row],[время просмотра (UTC)]],"ДДД")</f>
        <v>Сб</v>
      </c>
    </row>
    <row r="134005" spans="1:6" x14ac:dyDescent="0.25">
      <c r="A134005">
        <v>22818</v>
      </c>
      <c r="B134005" s="2">
        <v>44310.267525254065</v>
      </c>
      <c r="C134005">
        <v>125165</v>
      </c>
      <c r="D134005">
        <v>203778</v>
      </c>
      <c r="E134005" s="48">
        <f t="shared" si="2093"/>
        <v>0.2673611111111111</v>
      </c>
      <c r="F134005" t="str">
        <f>TEXT(Таблица19[[#This Row],[время просмотра (UTC)]],"ДДД")</f>
        <v>Сб</v>
      </c>
    </row>
    <row r="134006" spans="1:6" x14ac:dyDescent="0.25">
      <c r="A134006">
        <v>22817</v>
      </c>
      <c r="B134006" s="2">
        <v>44310.267281105989</v>
      </c>
      <c r="C134006">
        <v>295246</v>
      </c>
      <c r="D134006">
        <v>180863</v>
      </c>
      <c r="E134006" s="48">
        <f t="shared" si="2093"/>
        <v>0.26666666666666666</v>
      </c>
      <c r="F134006" t="str">
        <f>TEXT(Таблица19[[#This Row],[время просмотра (UTC)]],"ДДД")</f>
        <v>Сб</v>
      </c>
    </row>
    <row r="134007" spans="1:6" x14ac:dyDescent="0.25">
      <c r="A134007">
        <v>22815</v>
      </c>
      <c r="B134007" s="2">
        <v>44310.265938291574</v>
      </c>
      <c r="C134007">
        <v>308501</v>
      </c>
      <c r="D134007">
        <v>230507</v>
      </c>
      <c r="E134007" s="48">
        <f t="shared" si="2093"/>
        <v>0.26527777777777778</v>
      </c>
      <c r="F134007" t="str">
        <f>TEXT(Таблица19[[#This Row],[время просмотра (UTC)]],"ДДД")</f>
        <v>Сб</v>
      </c>
    </row>
    <row r="134008" spans="1:6" x14ac:dyDescent="0.25">
      <c r="A134008">
        <v>22810</v>
      </c>
      <c r="B134008" s="2">
        <v>44310.265083773309</v>
      </c>
      <c r="C134008">
        <v>82206</v>
      </c>
      <c r="D134008">
        <v>472712</v>
      </c>
      <c r="E134008" s="48">
        <f t="shared" si="2093"/>
        <v>0.26458333333333334</v>
      </c>
      <c r="F134008" t="str">
        <f>TEXT(Таблица19[[#This Row],[время просмотра (UTC)]],"ДДД")</f>
        <v>Сб</v>
      </c>
    </row>
    <row r="134009" spans="1:6" x14ac:dyDescent="0.25">
      <c r="A134009">
        <v>22805</v>
      </c>
      <c r="B134009" s="2">
        <v>44310.263557847837</v>
      </c>
      <c r="C134009">
        <v>81978</v>
      </c>
      <c r="D134009">
        <v>367087</v>
      </c>
      <c r="E134009" s="48">
        <f t="shared" si="2093"/>
        <v>0.26319444444444445</v>
      </c>
      <c r="F134009" t="str">
        <f>TEXT(Таблица19[[#This Row],[время просмотра (UTC)]],"ДДД")</f>
        <v>Сб</v>
      </c>
    </row>
    <row r="134010" spans="1:6" x14ac:dyDescent="0.25">
      <c r="A134010">
        <v>22803</v>
      </c>
      <c r="B134010" s="2">
        <v>44310.261574144715</v>
      </c>
      <c r="C134010">
        <v>295721</v>
      </c>
      <c r="D134010">
        <v>50803</v>
      </c>
      <c r="E134010" s="48">
        <f t="shared" si="2093"/>
        <v>0.26111111111111113</v>
      </c>
      <c r="F134010" t="str">
        <f>TEXT(Таблица19[[#This Row],[время просмотра (UTC)]],"ДДД")</f>
        <v>Сб</v>
      </c>
    </row>
    <row r="134011" spans="1:6" x14ac:dyDescent="0.25">
      <c r="A134011">
        <v>22798</v>
      </c>
      <c r="B134011" s="2">
        <v>44310.261514563106</v>
      </c>
      <c r="C134011">
        <v>300956</v>
      </c>
      <c r="D134011">
        <v>180863</v>
      </c>
      <c r="E134011" s="48">
        <f t="shared" si="2093"/>
        <v>0.26111111111111113</v>
      </c>
      <c r="F134011" t="str">
        <f>TEXT(Таблица19[[#This Row],[время просмотра (UTC)]],"ДДД")</f>
        <v>Сб</v>
      </c>
    </row>
    <row r="134012" spans="1:6" x14ac:dyDescent="0.25">
      <c r="A134012">
        <v>22794</v>
      </c>
      <c r="B134012" s="2">
        <v>44310.259559923092</v>
      </c>
      <c r="C134012">
        <v>271045</v>
      </c>
      <c r="D134012">
        <v>218028</v>
      </c>
      <c r="E134012" s="48">
        <f t="shared" si="2093"/>
        <v>0.2590277777777778</v>
      </c>
      <c r="F134012" t="str">
        <f>TEXT(Таблица19[[#This Row],[время просмотра (UTC)]],"ДДД")</f>
        <v>Сб</v>
      </c>
    </row>
    <row r="134013" spans="1:6" x14ac:dyDescent="0.25">
      <c r="A134013">
        <v>22791</v>
      </c>
      <c r="B134013" s="2">
        <v>44310.255897701958</v>
      </c>
      <c r="C134013">
        <v>251923</v>
      </c>
      <c r="D134013">
        <v>411922</v>
      </c>
      <c r="E134013" s="48">
        <f t="shared" si="2093"/>
        <v>0.25555555555555559</v>
      </c>
      <c r="F134013" t="str">
        <f>TEXT(Таблица19[[#This Row],[время просмотра (UTC)]],"ДДД")</f>
        <v>Сб</v>
      </c>
    </row>
    <row r="134014" spans="1:6" x14ac:dyDescent="0.25">
      <c r="A134014">
        <v>22789</v>
      </c>
      <c r="B134014" s="2">
        <v>44310.255623035373</v>
      </c>
      <c r="C134014">
        <v>304216</v>
      </c>
      <c r="D134014">
        <v>217497</v>
      </c>
      <c r="E134014" s="48">
        <f t="shared" si="2093"/>
        <v>0.25555555555555559</v>
      </c>
      <c r="F134014" t="str">
        <f>TEXT(Таблица19[[#This Row],[время просмотра (UTC)]],"ДДД")</f>
        <v>Сб</v>
      </c>
    </row>
    <row r="134015" spans="1:6" x14ac:dyDescent="0.25">
      <c r="A134015">
        <v>22786</v>
      </c>
      <c r="B134015" s="2">
        <v>44310.254371776486</v>
      </c>
      <c r="C134015">
        <v>113076</v>
      </c>
      <c r="D134015">
        <v>347008</v>
      </c>
      <c r="E134015" s="48">
        <f t="shared" si="2093"/>
        <v>0.25416666666666665</v>
      </c>
      <c r="F134015" t="str">
        <f>TEXT(Таблица19[[#This Row],[время просмотра (UTC)]],"ДДД")</f>
        <v>Сб</v>
      </c>
    </row>
    <row r="134016" spans="1:6" x14ac:dyDescent="0.25">
      <c r="A134016">
        <v>22782</v>
      </c>
      <c r="B134016" s="2">
        <v>44310.253425702685</v>
      </c>
      <c r="C134016">
        <v>131007</v>
      </c>
      <c r="D134016">
        <v>230507</v>
      </c>
      <c r="E134016" s="48">
        <f t="shared" si="2093"/>
        <v>0.25277777777777777</v>
      </c>
      <c r="F134016" t="str">
        <f>TEXT(Таблица19[[#This Row],[время просмотра (UTC)]],"ДДД")</f>
        <v>Сб</v>
      </c>
    </row>
    <row r="134017" spans="1:6" x14ac:dyDescent="0.25">
      <c r="A134017">
        <v>22778</v>
      </c>
      <c r="B134017" s="2">
        <v>44310.239173558766</v>
      </c>
      <c r="C134017">
        <v>24916</v>
      </c>
      <c r="D134017">
        <v>410290</v>
      </c>
      <c r="E134017" s="48">
        <f t="shared" si="2093"/>
        <v>0.2388888888888889</v>
      </c>
      <c r="F134017" t="str">
        <f>TEXT(Таблица19[[#This Row],[время просмотра (UTC)]],"ДДД")</f>
        <v>Сб</v>
      </c>
    </row>
    <row r="134018" spans="1:6" x14ac:dyDescent="0.25">
      <c r="A134018">
        <v>22774</v>
      </c>
      <c r="B134018" s="2">
        <v>44310.235969115267</v>
      </c>
      <c r="C134018">
        <v>106216</v>
      </c>
      <c r="D134018">
        <v>362123</v>
      </c>
      <c r="E134018" s="48">
        <f t="shared" ref="E134018:E134081" si="2094">TIME(HOUR(B134018),MINUTE(B134018),SECOND(0))</f>
        <v>0.23541666666666669</v>
      </c>
      <c r="F134018" t="str">
        <f>TEXT(Таблица19[[#This Row],[время просмотра (UTC)]],"ДДД")</f>
        <v>Сб</v>
      </c>
    </row>
    <row r="134019" spans="1:6" x14ac:dyDescent="0.25">
      <c r="A134019">
        <v>22773</v>
      </c>
      <c r="B134019" s="2">
        <v>44310.233197411006</v>
      </c>
      <c r="C134019">
        <v>298658</v>
      </c>
      <c r="D134019">
        <v>347008</v>
      </c>
      <c r="E134019" s="48">
        <f t="shared" si="2094"/>
        <v>0.23263888888888887</v>
      </c>
      <c r="F134019" t="str">
        <f>TEXT(Таблица19[[#This Row],[время просмотра (UTC)]],"ДДД")</f>
        <v>Сб</v>
      </c>
    </row>
    <row r="134020" spans="1:6" x14ac:dyDescent="0.25">
      <c r="A134020">
        <v>22772</v>
      </c>
      <c r="B134020" s="2">
        <v>44310.232551042209</v>
      </c>
      <c r="C134020">
        <v>346761</v>
      </c>
      <c r="D134020">
        <v>162482</v>
      </c>
      <c r="E134020" s="48">
        <f t="shared" si="2094"/>
        <v>0.23194444444444443</v>
      </c>
      <c r="F134020" t="str">
        <f>TEXT(Таблица19[[#This Row],[время просмотра (UTC)]],"ДДД")</f>
        <v>Сб</v>
      </c>
    </row>
    <row r="134021" spans="1:6" x14ac:dyDescent="0.25">
      <c r="A134021">
        <v>22768</v>
      </c>
      <c r="B134021" s="2">
        <v>44310.227179784539</v>
      </c>
      <c r="C134021">
        <v>233357</v>
      </c>
      <c r="D134021">
        <v>301748</v>
      </c>
      <c r="E134021" s="48">
        <f t="shared" si="2094"/>
        <v>0.22708333333333333</v>
      </c>
      <c r="F134021" t="str">
        <f>TEXT(Таблица19[[#This Row],[время просмотра (UTC)]],"ДДД")</f>
        <v>Сб</v>
      </c>
    </row>
    <row r="134022" spans="1:6" x14ac:dyDescent="0.25">
      <c r="A134022">
        <v>22765</v>
      </c>
      <c r="B134022" s="2">
        <v>44310.226447340312</v>
      </c>
      <c r="C134022">
        <v>284376</v>
      </c>
      <c r="D134022">
        <v>294433</v>
      </c>
      <c r="E134022" s="48">
        <f t="shared" si="2094"/>
        <v>0.22638888888888889</v>
      </c>
      <c r="F134022" t="str">
        <f>TEXT(Таблица19[[#This Row],[время просмотра (UTC)]],"ДДД")</f>
        <v>Сб</v>
      </c>
    </row>
    <row r="134023" spans="1:6" x14ac:dyDescent="0.25">
      <c r="A134023">
        <v>22760</v>
      </c>
      <c r="B134023" s="2">
        <v>44310.225867488633</v>
      </c>
      <c r="C134023">
        <v>161983</v>
      </c>
      <c r="D134023">
        <v>289413</v>
      </c>
      <c r="E134023" s="48">
        <f t="shared" si="2094"/>
        <v>0.22569444444444445</v>
      </c>
      <c r="F134023" t="str">
        <f>TEXT(Таблица19[[#This Row],[время просмотра (UTC)]],"ДДД")</f>
        <v>Сб</v>
      </c>
    </row>
    <row r="134024" spans="1:6" x14ac:dyDescent="0.25">
      <c r="A134024">
        <v>22757</v>
      </c>
      <c r="B134024" s="2">
        <v>44310.218329416792</v>
      </c>
      <c r="C134024">
        <v>43812</v>
      </c>
      <c r="D134024">
        <v>230507</v>
      </c>
      <c r="E134024" s="48">
        <f t="shared" si="2094"/>
        <v>0.21805555555555556</v>
      </c>
      <c r="F134024" t="str">
        <f>TEXT(Таблица19[[#This Row],[время просмотра (UTC)]],"ДДД")</f>
        <v>Сб</v>
      </c>
    </row>
    <row r="134025" spans="1:6" x14ac:dyDescent="0.25">
      <c r="A134025">
        <v>22755</v>
      </c>
      <c r="B134025" s="2">
        <v>44310.2167424543</v>
      </c>
      <c r="C134025">
        <v>244902</v>
      </c>
      <c r="D134025">
        <v>439981</v>
      </c>
      <c r="E134025" s="48">
        <f t="shared" si="2094"/>
        <v>0.21666666666666667</v>
      </c>
      <c r="F134025" t="str">
        <f>TEXT(Таблица19[[#This Row],[время просмотра (UTC)]],"ДДД")</f>
        <v>Сб</v>
      </c>
    </row>
    <row r="134026" spans="1:6" x14ac:dyDescent="0.25">
      <c r="A134026">
        <v>22750</v>
      </c>
      <c r="B134026" s="2">
        <v>44310.214453566085</v>
      </c>
      <c r="C134026">
        <v>234386</v>
      </c>
      <c r="D134026">
        <v>100368</v>
      </c>
      <c r="E134026" s="48">
        <f t="shared" si="2094"/>
        <v>0.21388888888888891</v>
      </c>
      <c r="F134026" t="str">
        <f>TEXT(Таблица19[[#This Row],[время просмотра (UTC)]],"ДДД")</f>
        <v>Сб</v>
      </c>
    </row>
    <row r="134027" spans="1:6" x14ac:dyDescent="0.25">
      <c r="A134027">
        <v>22748</v>
      </c>
      <c r="B134027" s="2">
        <v>44310.209387493516</v>
      </c>
      <c r="C134027">
        <v>69798</v>
      </c>
      <c r="D134027">
        <v>411922</v>
      </c>
      <c r="E134027" s="48">
        <f t="shared" si="2094"/>
        <v>0.20902777777777778</v>
      </c>
      <c r="F134027" t="str">
        <f>TEXT(Таблица19[[#This Row],[время просмотра (UTC)]],"ДДД")</f>
        <v>Сб</v>
      </c>
    </row>
    <row r="134028" spans="1:6" x14ac:dyDescent="0.25">
      <c r="A134028">
        <v>22744</v>
      </c>
      <c r="B134028" s="2">
        <v>44310.206122012998</v>
      </c>
      <c r="C134028">
        <v>159949</v>
      </c>
      <c r="D134028">
        <v>347393</v>
      </c>
      <c r="E134028" s="48">
        <f t="shared" si="2094"/>
        <v>0.20555555555555557</v>
      </c>
      <c r="F134028" t="str">
        <f>TEXT(Таблица19[[#This Row],[время просмотра (UTC)]],"ДДД")</f>
        <v>Сб</v>
      </c>
    </row>
    <row r="134029" spans="1:6" x14ac:dyDescent="0.25">
      <c r="A134029">
        <v>22742</v>
      </c>
      <c r="B134029" s="2">
        <v>44310.204657124545</v>
      </c>
      <c r="C134029">
        <v>253275</v>
      </c>
      <c r="D134029">
        <v>249345</v>
      </c>
      <c r="E134029" s="48">
        <f t="shared" si="2094"/>
        <v>0.20416666666666669</v>
      </c>
      <c r="F134029" t="str">
        <f>TEXT(Таблица19[[#This Row],[время просмотра (UTC)]],"ДДД")</f>
        <v>Сб</v>
      </c>
    </row>
    <row r="134030" spans="1:6" x14ac:dyDescent="0.25">
      <c r="A134030">
        <v>22741</v>
      </c>
      <c r="B134030" s="2">
        <v>44310.204168828393</v>
      </c>
      <c r="C134030">
        <v>123483</v>
      </c>
      <c r="D134030">
        <v>241927</v>
      </c>
      <c r="E134030" s="48">
        <f t="shared" si="2094"/>
        <v>0.20416666666666669</v>
      </c>
      <c r="F134030" t="str">
        <f>TEXT(Таблица19[[#This Row],[время просмотра (UTC)]],"ДДД")</f>
        <v>Сб</v>
      </c>
    </row>
    <row r="134031" spans="1:6" x14ac:dyDescent="0.25">
      <c r="A134031">
        <v>22739</v>
      </c>
      <c r="B134031" s="2">
        <v>44310.193273720513</v>
      </c>
      <c r="C134031">
        <v>31067</v>
      </c>
      <c r="D134031">
        <v>176818</v>
      </c>
      <c r="E134031" s="48">
        <f t="shared" si="2094"/>
        <v>0.19305555555555554</v>
      </c>
      <c r="F134031" t="str">
        <f>TEXT(Таблица19[[#This Row],[время просмотра (UTC)]],"ДДД")</f>
        <v>Сб</v>
      </c>
    </row>
    <row r="134032" spans="1:6" x14ac:dyDescent="0.25">
      <c r="A134032">
        <v>22735</v>
      </c>
      <c r="B134032" s="2">
        <v>44310.192571794796</v>
      </c>
      <c r="C134032">
        <v>294953</v>
      </c>
      <c r="D134032">
        <v>228405</v>
      </c>
      <c r="E134032" s="48">
        <f t="shared" si="2094"/>
        <v>0.19236111111111112</v>
      </c>
      <c r="F134032" t="str">
        <f>TEXT(Таблица19[[#This Row],[время просмотра (UTC)]],"ДДД")</f>
        <v>Сб</v>
      </c>
    </row>
    <row r="134033" spans="1:6" x14ac:dyDescent="0.25">
      <c r="A134033">
        <v>22734</v>
      </c>
      <c r="B134033" s="2">
        <v>44310.188543351542</v>
      </c>
      <c r="C134033">
        <v>339717</v>
      </c>
      <c r="D134033">
        <v>411922</v>
      </c>
      <c r="E134033" s="48">
        <f t="shared" si="2094"/>
        <v>0.18819444444444444</v>
      </c>
      <c r="F134033" t="str">
        <f>TEXT(Таблица19[[#This Row],[время просмотра (UTC)]],"ДДД")</f>
        <v>Сб</v>
      </c>
    </row>
    <row r="134034" spans="1:6" x14ac:dyDescent="0.25">
      <c r="A134034">
        <v>22729</v>
      </c>
      <c r="B134034" s="2">
        <v>44310.186895352032</v>
      </c>
      <c r="C134034">
        <v>95519</v>
      </c>
      <c r="D134034">
        <v>5151</v>
      </c>
      <c r="E134034" s="48">
        <f t="shared" si="2094"/>
        <v>0.18680555555555556</v>
      </c>
      <c r="F134034" t="str">
        <f>TEXT(Таблица19[[#This Row],[время просмотра (UTC)]],"ДДД")</f>
        <v>Сб</v>
      </c>
    </row>
    <row r="134035" spans="1:6" x14ac:dyDescent="0.25">
      <c r="A134035">
        <v>22725</v>
      </c>
      <c r="B134035" s="2">
        <v>44310.186651203956</v>
      </c>
      <c r="C134035">
        <v>271168</v>
      </c>
      <c r="D134035">
        <v>146115</v>
      </c>
      <c r="E134035" s="48">
        <f t="shared" si="2094"/>
        <v>0.18611111111111112</v>
      </c>
      <c r="F134035" t="str">
        <f>TEXT(Таблица19[[#This Row],[время просмотра (UTC)]],"ДДД")</f>
        <v>Сб</v>
      </c>
    </row>
    <row r="134036" spans="1:6" x14ac:dyDescent="0.25">
      <c r="A134036">
        <v>22723</v>
      </c>
      <c r="B134036" s="2">
        <v>44310.185867313914</v>
      </c>
      <c r="C134036">
        <v>72348</v>
      </c>
      <c r="D134036">
        <v>112334</v>
      </c>
      <c r="E134036" s="48">
        <f t="shared" si="2094"/>
        <v>0.18541666666666667</v>
      </c>
      <c r="F134036" t="str">
        <f>TEXT(Таблица19[[#This Row],[время просмотра (UTC)]],"ДДД")</f>
        <v>Сб</v>
      </c>
    </row>
    <row r="134037" spans="1:6" x14ac:dyDescent="0.25">
      <c r="A134037">
        <v>22719</v>
      </c>
      <c r="B134037" s="2">
        <v>44310.181218909267</v>
      </c>
      <c r="C134037">
        <v>346746</v>
      </c>
      <c r="D134037">
        <v>258219</v>
      </c>
      <c r="E134037" s="48">
        <f t="shared" si="2094"/>
        <v>0.18055555555555555</v>
      </c>
      <c r="F134037" t="str">
        <f>TEXT(Таблица19[[#This Row],[время просмотра (UTC)]],"ДДД")</f>
        <v>Сб</v>
      </c>
    </row>
    <row r="134038" spans="1:6" x14ac:dyDescent="0.25">
      <c r="A134038">
        <v>22718</v>
      </c>
      <c r="B134038" s="2">
        <v>44310.180242316965</v>
      </c>
      <c r="C134038">
        <v>268917</v>
      </c>
      <c r="D134038">
        <v>411922</v>
      </c>
      <c r="E134038" s="48">
        <f t="shared" si="2094"/>
        <v>0.17986111111111111</v>
      </c>
      <c r="F134038" t="str">
        <f>TEXT(Таблица19[[#This Row],[время просмотра (UTC)]],"ДДД")</f>
        <v>Сб</v>
      </c>
    </row>
    <row r="134039" spans="1:6" x14ac:dyDescent="0.25">
      <c r="A134039">
        <v>22715</v>
      </c>
      <c r="B134039" s="2">
        <v>44310.177251503039</v>
      </c>
      <c r="C134039">
        <v>50951</v>
      </c>
      <c r="D134039">
        <v>143750</v>
      </c>
      <c r="E134039" s="48">
        <f t="shared" si="2094"/>
        <v>0.17708333333333334</v>
      </c>
      <c r="F134039" t="str">
        <f>TEXT(Таблица19[[#This Row],[время просмотра (UTC)]],"ДДД")</f>
        <v>Сб</v>
      </c>
    </row>
    <row r="134040" spans="1:6" x14ac:dyDescent="0.25">
      <c r="A134040">
        <v>22713</v>
      </c>
      <c r="B134040" s="2">
        <v>44310.17514572588</v>
      </c>
      <c r="C134040">
        <v>272457</v>
      </c>
      <c r="D134040">
        <v>347008</v>
      </c>
      <c r="E134040" s="48">
        <f t="shared" si="2094"/>
        <v>0.17500000000000002</v>
      </c>
      <c r="F134040" t="str">
        <f>TEXT(Таблица19[[#This Row],[время просмотра (UTC)]],"ДДД")</f>
        <v>Сб</v>
      </c>
    </row>
    <row r="134041" spans="1:6" x14ac:dyDescent="0.25">
      <c r="A134041">
        <v>22711</v>
      </c>
      <c r="B134041" s="2">
        <v>44310.172215948973</v>
      </c>
      <c r="C134041">
        <v>165760</v>
      </c>
      <c r="D134041">
        <v>347008</v>
      </c>
      <c r="E134041" s="48">
        <f t="shared" si="2094"/>
        <v>0.17152777777777775</v>
      </c>
      <c r="F134041" t="str">
        <f>TEXT(Таблица19[[#This Row],[время просмотра (UTC)]],"ДДД")</f>
        <v>Сб</v>
      </c>
    </row>
    <row r="134042" spans="1:6" x14ac:dyDescent="0.25">
      <c r="A134042">
        <v>22710</v>
      </c>
      <c r="B134042" s="2">
        <v>44310.167821283605</v>
      </c>
      <c r="C134042">
        <v>314547</v>
      </c>
      <c r="D134042">
        <v>82850</v>
      </c>
      <c r="E134042" s="48">
        <f t="shared" si="2094"/>
        <v>0.1673611111111111</v>
      </c>
      <c r="F134042" t="str">
        <f>TEXT(Таблица19[[#This Row],[время просмотра (UTC)]],"ДДД")</f>
        <v>Сб</v>
      </c>
    </row>
    <row r="134043" spans="1:6" x14ac:dyDescent="0.25">
      <c r="A134043">
        <v>22706</v>
      </c>
      <c r="B134043" s="2">
        <v>44310.164067506943</v>
      </c>
      <c r="C134043">
        <v>152519</v>
      </c>
      <c r="D134043">
        <v>227775</v>
      </c>
      <c r="E134043" s="48">
        <f t="shared" si="2094"/>
        <v>0.16388888888888889</v>
      </c>
      <c r="F134043" t="str">
        <f>TEXT(Таблица19[[#This Row],[время просмотра (UTC)]],"ДДД")</f>
        <v>Сб</v>
      </c>
    </row>
    <row r="134044" spans="1:6" x14ac:dyDescent="0.25">
      <c r="A134044">
        <v>22702</v>
      </c>
      <c r="B134044" s="2">
        <v>44310.160588396866</v>
      </c>
      <c r="C134044">
        <v>138632</v>
      </c>
      <c r="D134044">
        <v>286645</v>
      </c>
      <c r="E134044" s="48">
        <f t="shared" si="2094"/>
        <v>0.16041666666666668</v>
      </c>
      <c r="F134044" t="str">
        <f>TEXT(Таблица19[[#This Row],[время просмотра (UTC)]],"ДДД")</f>
        <v>Сб</v>
      </c>
    </row>
    <row r="134045" spans="1:6" x14ac:dyDescent="0.25">
      <c r="A134045">
        <v>22699</v>
      </c>
      <c r="B134045" s="2">
        <v>44310.15884884182</v>
      </c>
      <c r="C134045">
        <v>89842</v>
      </c>
      <c r="D134045">
        <v>250679</v>
      </c>
      <c r="E134045" s="48">
        <f t="shared" si="2094"/>
        <v>0.15833333333333333</v>
      </c>
      <c r="F134045" t="str">
        <f>TEXT(Таблица19[[#This Row],[время просмотра (UTC)]],"ДДД")</f>
        <v>Сб</v>
      </c>
    </row>
    <row r="134046" spans="1:6" x14ac:dyDescent="0.25">
      <c r="A134046">
        <v>22697</v>
      </c>
      <c r="B134046" s="2">
        <v>44310.158452101197</v>
      </c>
      <c r="C134046">
        <v>40261</v>
      </c>
      <c r="D134046">
        <v>406210</v>
      </c>
      <c r="E134046" s="48">
        <f t="shared" si="2094"/>
        <v>0.15833333333333333</v>
      </c>
      <c r="F134046" t="str">
        <f>TEXT(Таблица19[[#This Row],[время просмотра (UTC)]],"ДДД")</f>
        <v>Сб</v>
      </c>
    </row>
    <row r="134047" spans="1:6" x14ac:dyDescent="0.25">
      <c r="A134047">
        <v>22696</v>
      </c>
      <c r="B134047" s="2">
        <v>44310.158146916103</v>
      </c>
      <c r="C134047">
        <v>321811</v>
      </c>
      <c r="D134047">
        <v>351192</v>
      </c>
      <c r="E134047" s="48">
        <f t="shared" si="2094"/>
        <v>0.15763888888888888</v>
      </c>
      <c r="F134047" t="str">
        <f>TEXT(Таблица19[[#This Row],[время просмотра (UTC)]],"ДДД")</f>
        <v>Сб</v>
      </c>
    </row>
    <row r="134048" spans="1:6" x14ac:dyDescent="0.25">
      <c r="A134048">
        <v>22692</v>
      </c>
      <c r="B134048" s="2">
        <v>44310.156498916593</v>
      </c>
      <c r="C134048">
        <v>209435</v>
      </c>
      <c r="D134048">
        <v>325852</v>
      </c>
      <c r="E134048" s="48">
        <f t="shared" si="2094"/>
        <v>0.15625</v>
      </c>
      <c r="F134048" t="str">
        <f>TEXT(Таблица19[[#This Row],[время просмотра (UTC)]],"ДДД")</f>
        <v>Сб</v>
      </c>
    </row>
    <row r="134049" spans="1:6" x14ac:dyDescent="0.25">
      <c r="A134049">
        <v>22689</v>
      </c>
      <c r="B134049" s="2">
        <v>44310.150517288734</v>
      </c>
      <c r="C134049">
        <v>323821</v>
      </c>
      <c r="D134049">
        <v>466414</v>
      </c>
      <c r="E134049" s="48">
        <f t="shared" si="2094"/>
        <v>0.15</v>
      </c>
      <c r="F134049" t="str">
        <f>TEXT(Таблица19[[#This Row],[время просмотра (UTC)]],"ДДД")</f>
        <v>Сб</v>
      </c>
    </row>
    <row r="134050" spans="1:6" x14ac:dyDescent="0.25">
      <c r="A134050">
        <v>22685</v>
      </c>
      <c r="B134050" s="2">
        <v>44310.149388103884</v>
      </c>
      <c r="C134050">
        <v>203418</v>
      </c>
      <c r="D134050">
        <v>154256</v>
      </c>
      <c r="E134050" s="48">
        <f t="shared" si="2094"/>
        <v>0.14930555555555555</v>
      </c>
      <c r="F134050" t="str">
        <f>TEXT(Таблица19[[#This Row],[время просмотра (UTC)]],"ДДД")</f>
        <v>Сб</v>
      </c>
    </row>
    <row r="134051" spans="1:6" x14ac:dyDescent="0.25">
      <c r="A134051">
        <v>22680</v>
      </c>
      <c r="B134051" s="2">
        <v>44310.138828699608</v>
      </c>
      <c r="C134051">
        <v>211915</v>
      </c>
      <c r="D134051">
        <v>351192</v>
      </c>
      <c r="E134051" s="48">
        <f t="shared" si="2094"/>
        <v>0.13819444444444443</v>
      </c>
      <c r="F134051" t="str">
        <f>TEXT(Таблица19[[#This Row],[время просмотра (UTC)]],"ДДД")</f>
        <v>Сб</v>
      </c>
    </row>
    <row r="134052" spans="1:6" x14ac:dyDescent="0.25">
      <c r="A134052">
        <v>22675</v>
      </c>
      <c r="B134052" s="2">
        <v>44310.136906033513</v>
      </c>
      <c r="C134052">
        <v>159317</v>
      </c>
      <c r="D134052">
        <v>154256</v>
      </c>
      <c r="E134052" s="48">
        <f t="shared" si="2094"/>
        <v>0.13680555555555554</v>
      </c>
      <c r="F134052" t="str">
        <f>TEXT(Таблица19[[#This Row],[время просмотра (UTC)]],"ДДД")</f>
        <v>Сб</v>
      </c>
    </row>
    <row r="134053" spans="1:6" x14ac:dyDescent="0.25">
      <c r="A134053">
        <v>22674</v>
      </c>
      <c r="B134053" s="2">
        <v>44310.134281441693</v>
      </c>
      <c r="C134053">
        <v>190332</v>
      </c>
      <c r="D134053">
        <v>130244</v>
      </c>
      <c r="E134053" s="48">
        <f t="shared" si="2094"/>
        <v>0.13402777777777777</v>
      </c>
      <c r="F134053" t="str">
        <f>TEXT(Таблица19[[#This Row],[время просмотра (UTC)]],"ДДД")</f>
        <v>Сб</v>
      </c>
    </row>
    <row r="134054" spans="1:6" x14ac:dyDescent="0.25">
      <c r="A134054">
        <v>22671</v>
      </c>
      <c r="B134054" s="2">
        <v>44310.130710776088</v>
      </c>
      <c r="C134054">
        <v>9521</v>
      </c>
      <c r="D134054">
        <v>59082</v>
      </c>
      <c r="E134054" s="48">
        <f t="shared" si="2094"/>
        <v>0.13055555555555556</v>
      </c>
      <c r="F134054" t="str">
        <f>TEXT(Таблица19[[#This Row],[время просмотра (UTC)]],"ДДД")</f>
        <v>Сб</v>
      </c>
    </row>
    <row r="134055" spans="1:6" x14ac:dyDescent="0.25">
      <c r="A134055">
        <v>22668</v>
      </c>
      <c r="B134055" s="2">
        <v>44310.126651814324</v>
      </c>
      <c r="C134055">
        <v>195799</v>
      </c>
      <c r="D134055">
        <v>349014</v>
      </c>
      <c r="E134055" s="48">
        <f t="shared" si="2094"/>
        <v>0.12638888888888888</v>
      </c>
      <c r="F134055" t="str">
        <f>TEXT(Таблица19[[#This Row],[время просмотра (UTC)]],"ДДД")</f>
        <v>Сб</v>
      </c>
    </row>
    <row r="134056" spans="1:6" x14ac:dyDescent="0.25">
      <c r="A134056">
        <v>22667</v>
      </c>
      <c r="B134056" s="2">
        <v>44310.123935666983</v>
      </c>
      <c r="C134056">
        <v>173929</v>
      </c>
      <c r="D134056">
        <v>274276</v>
      </c>
      <c r="E134056" s="48">
        <f t="shared" si="2094"/>
        <v>0.12361111111111112</v>
      </c>
      <c r="F134056" t="str">
        <f>TEXT(Таблица19[[#This Row],[время просмотра (UTC)]],"ДДД")</f>
        <v>Сб</v>
      </c>
    </row>
    <row r="134057" spans="1:6" x14ac:dyDescent="0.25">
      <c r="A134057">
        <v>22664</v>
      </c>
      <c r="B134057" s="2">
        <v>44310.123813592945</v>
      </c>
      <c r="C134057">
        <v>306474</v>
      </c>
      <c r="D134057">
        <v>169042</v>
      </c>
      <c r="E134057" s="48">
        <f t="shared" si="2094"/>
        <v>0.12361111111111112</v>
      </c>
      <c r="F134057" t="str">
        <f>TEXT(Таблица19[[#This Row],[время просмотра (UTC)]],"ДДД")</f>
        <v>Сб</v>
      </c>
    </row>
    <row r="134058" spans="1:6" x14ac:dyDescent="0.25">
      <c r="A134058">
        <v>22662</v>
      </c>
      <c r="B134058" s="2">
        <v>44310.120975371559</v>
      </c>
      <c r="C134058">
        <v>152401</v>
      </c>
      <c r="D134058">
        <v>43842</v>
      </c>
      <c r="E134058" s="48">
        <f t="shared" si="2094"/>
        <v>0.12083333333333333</v>
      </c>
      <c r="F134058" t="str">
        <f>TEXT(Таблица19[[#This Row],[время просмотра (UTC)]],"ДДД")</f>
        <v>Сб</v>
      </c>
    </row>
    <row r="134059" spans="1:6" x14ac:dyDescent="0.25">
      <c r="A134059">
        <v>22658</v>
      </c>
      <c r="B134059" s="2">
        <v>44310.118411816766</v>
      </c>
      <c r="C134059">
        <v>64867</v>
      </c>
      <c r="D134059">
        <v>262099</v>
      </c>
      <c r="E134059" s="48">
        <f t="shared" si="2094"/>
        <v>0.11805555555555557</v>
      </c>
      <c r="F134059" t="str">
        <f>TEXT(Таблица19[[#This Row],[время просмотра (UTC)]],"ДДД")</f>
        <v>Сб</v>
      </c>
    </row>
    <row r="134060" spans="1:6" x14ac:dyDescent="0.25">
      <c r="A134060">
        <v>22654</v>
      </c>
      <c r="B134060" s="2">
        <v>44310.117740409558</v>
      </c>
      <c r="C134060">
        <v>30448</v>
      </c>
      <c r="D134060">
        <v>141918</v>
      </c>
      <c r="E134060" s="48">
        <f t="shared" si="2094"/>
        <v>0.1173611111111111</v>
      </c>
      <c r="F134060" t="str">
        <f>TEXT(Таблица19[[#This Row],[время просмотра (UTC)]],"ДДД")</f>
        <v>Сб</v>
      </c>
    </row>
    <row r="134061" spans="1:6" x14ac:dyDescent="0.25">
      <c r="A134061">
        <v>22652</v>
      </c>
      <c r="B134061" s="2">
        <v>44310.111270485548</v>
      </c>
      <c r="C134061">
        <v>143729</v>
      </c>
      <c r="D134061">
        <v>296654</v>
      </c>
      <c r="E134061" s="48">
        <f t="shared" si="2094"/>
        <v>0.1111111111111111</v>
      </c>
      <c r="F134061" t="str">
        <f>TEXT(Таблица19[[#This Row],[время просмотра (UTC)]],"ДДД")</f>
        <v>Сб</v>
      </c>
    </row>
    <row r="134062" spans="1:6" x14ac:dyDescent="0.25">
      <c r="A134062">
        <v>22651</v>
      </c>
      <c r="B134062" s="2">
        <v>44310.110507522812</v>
      </c>
      <c r="C134062">
        <v>313218</v>
      </c>
      <c r="D134062">
        <v>217024</v>
      </c>
      <c r="E134062" s="48">
        <f t="shared" si="2094"/>
        <v>0.11041666666666666</v>
      </c>
      <c r="F134062" t="str">
        <f>TEXT(Таблица19[[#This Row],[время просмотра (UTC)]],"ДДД")</f>
        <v>Сб</v>
      </c>
    </row>
    <row r="134063" spans="1:6" x14ac:dyDescent="0.25">
      <c r="A134063">
        <v>22648</v>
      </c>
      <c r="B134063" s="2">
        <v>44310.110415967283</v>
      </c>
      <c r="C134063">
        <v>85215</v>
      </c>
      <c r="D134063">
        <v>420375</v>
      </c>
      <c r="E134063" s="48">
        <f t="shared" si="2094"/>
        <v>0.11041666666666666</v>
      </c>
      <c r="F134063" t="str">
        <f>TEXT(Таблица19[[#This Row],[время просмотра (UTC)]],"ДДД")</f>
        <v>Сб</v>
      </c>
    </row>
    <row r="134064" spans="1:6" x14ac:dyDescent="0.25">
      <c r="A134064">
        <v>22647</v>
      </c>
      <c r="B134064" s="2">
        <v>44310.107333597829</v>
      </c>
      <c r="C134064">
        <v>263728</v>
      </c>
      <c r="D134064">
        <v>47111</v>
      </c>
      <c r="E134064" s="48">
        <f t="shared" si="2094"/>
        <v>0.10694444444444444</v>
      </c>
      <c r="F134064" t="str">
        <f>TEXT(Таблица19[[#This Row],[время просмотра (UTC)]],"ДДД")</f>
        <v>Сб</v>
      </c>
    </row>
    <row r="134065" spans="1:6" x14ac:dyDescent="0.25">
      <c r="A134065">
        <v>22646</v>
      </c>
      <c r="B134065" s="2">
        <v>44310.104770043028</v>
      </c>
      <c r="C134065">
        <v>182621</v>
      </c>
      <c r="D134065">
        <v>250679</v>
      </c>
      <c r="E134065" s="48">
        <f t="shared" si="2094"/>
        <v>0.10416666666666667</v>
      </c>
      <c r="F134065" t="str">
        <f>TEXT(Таблица19[[#This Row],[время просмотра (UTC)]],"ДДД")</f>
        <v>Сб</v>
      </c>
    </row>
    <row r="134066" spans="1:6" x14ac:dyDescent="0.25">
      <c r="A134066">
        <v>22644</v>
      </c>
      <c r="B134066" s="2">
        <v>44310.104333333336</v>
      </c>
      <c r="C134066">
        <v>162975</v>
      </c>
      <c r="D134066">
        <v>158978</v>
      </c>
      <c r="E134066" s="48">
        <f t="shared" si="2094"/>
        <v>0.10416666666666667</v>
      </c>
      <c r="F134066" t="str">
        <f>TEXT(Таблица19[[#This Row],[время просмотра (UTC)]],"ДДД")</f>
        <v>Сб</v>
      </c>
    </row>
    <row r="134067" spans="1:6" x14ac:dyDescent="0.25">
      <c r="A134067">
        <v>22640</v>
      </c>
      <c r="B134067" s="2">
        <v>44310.102603228857</v>
      </c>
      <c r="C134067">
        <v>257103</v>
      </c>
      <c r="D134067">
        <v>411922</v>
      </c>
      <c r="E134067" s="48">
        <f t="shared" si="2094"/>
        <v>0.10208333333333335</v>
      </c>
      <c r="F134067" t="str">
        <f>TEXT(Таблица19[[#This Row],[время просмотра (UTC)]],"ДДД")</f>
        <v>Сб</v>
      </c>
    </row>
    <row r="134068" spans="1:6" x14ac:dyDescent="0.25">
      <c r="A134068">
        <v>22639</v>
      </c>
      <c r="B134068" s="2">
        <v>44310.101443525498</v>
      </c>
      <c r="C134068">
        <v>270852</v>
      </c>
      <c r="D134068">
        <v>357547</v>
      </c>
      <c r="E134068" s="48">
        <f t="shared" si="2094"/>
        <v>0.1013888888888889</v>
      </c>
      <c r="F134068" t="str">
        <f>TEXT(Таблица19[[#This Row],[время просмотра (UTC)]],"ДДД")</f>
        <v>Сб</v>
      </c>
    </row>
    <row r="134069" spans="1:6" x14ac:dyDescent="0.25">
      <c r="A134069">
        <v>22635</v>
      </c>
      <c r="B134069" s="2">
        <v>44310.097109897149</v>
      </c>
      <c r="C134069">
        <v>235487</v>
      </c>
      <c r="D134069">
        <v>453926</v>
      </c>
      <c r="E134069" s="48">
        <f t="shared" si="2094"/>
        <v>9.6527777777777768E-2</v>
      </c>
      <c r="F134069" t="str">
        <f>TEXT(Таблица19[[#This Row],[время просмотра (UTC)]],"ДДД")</f>
        <v>Сб</v>
      </c>
    </row>
    <row r="134070" spans="1:6" x14ac:dyDescent="0.25">
      <c r="A134070">
        <v>22630</v>
      </c>
      <c r="B134070" s="2">
        <v>44310.09042634358</v>
      </c>
      <c r="C134070">
        <v>312051</v>
      </c>
      <c r="D134070">
        <v>250679</v>
      </c>
      <c r="E134070" s="48">
        <f t="shared" si="2094"/>
        <v>9.0277777777777776E-2</v>
      </c>
      <c r="F134070" t="str">
        <f>TEXT(Таблица19[[#This Row],[время просмотра (UTC)]],"ДДД")</f>
        <v>Сб</v>
      </c>
    </row>
    <row r="134071" spans="1:6" x14ac:dyDescent="0.25">
      <c r="A134071">
        <v>22626</v>
      </c>
      <c r="B134071" s="2">
        <v>44310.089666666667</v>
      </c>
      <c r="C134071">
        <v>111664</v>
      </c>
      <c r="D134071">
        <v>62068</v>
      </c>
      <c r="E134071" s="48">
        <f t="shared" si="2094"/>
        <v>8.9583333333333334E-2</v>
      </c>
      <c r="F134071" t="str">
        <f>TEXT(Таблица19[[#This Row],[время просмотра (UTC)]],"ДДД")</f>
        <v>Сб</v>
      </c>
    </row>
    <row r="134072" spans="1:6" x14ac:dyDescent="0.25">
      <c r="A134072">
        <v>22624</v>
      </c>
      <c r="B134072" s="2">
        <v>44310.087130344553</v>
      </c>
      <c r="C134072">
        <v>159540</v>
      </c>
      <c r="D134072">
        <v>129410</v>
      </c>
      <c r="E134072" s="48">
        <f t="shared" si="2094"/>
        <v>8.6805555555555566E-2</v>
      </c>
      <c r="F134072" t="str">
        <f>TEXT(Таблица19[[#This Row],[время просмотра (UTC)]],"ДДД")</f>
        <v>Сб</v>
      </c>
    </row>
    <row r="134073" spans="1:6" x14ac:dyDescent="0.25">
      <c r="A134073">
        <v>22620</v>
      </c>
      <c r="B134073" s="2">
        <v>44310.084780419325</v>
      </c>
      <c r="C134073">
        <v>203369</v>
      </c>
      <c r="D134073">
        <v>360348</v>
      </c>
      <c r="E134073" s="48">
        <f t="shared" si="2094"/>
        <v>8.4722222222222213E-2</v>
      </c>
      <c r="F134073" t="str">
        <f>TEXT(Таблица19[[#This Row],[время просмотра (UTC)]],"ДДД")</f>
        <v>Сб</v>
      </c>
    </row>
    <row r="134074" spans="1:6" x14ac:dyDescent="0.25">
      <c r="A134074">
        <v>22615</v>
      </c>
      <c r="B134074" s="2">
        <v>44310.083590197457</v>
      </c>
      <c r="C134074">
        <v>315826</v>
      </c>
      <c r="D134074">
        <v>347008</v>
      </c>
      <c r="E134074" s="48">
        <f t="shared" si="2094"/>
        <v>8.3333333333333329E-2</v>
      </c>
      <c r="F134074" t="str">
        <f>TEXT(Таблица19[[#This Row],[время просмотра (UTC)]],"ДДД")</f>
        <v>Сб</v>
      </c>
    </row>
    <row r="134075" spans="1:6" x14ac:dyDescent="0.25">
      <c r="A134075">
        <v>22610</v>
      </c>
      <c r="B134075" s="2">
        <v>44310.08081301309</v>
      </c>
      <c r="C134075">
        <v>178793</v>
      </c>
      <c r="D134075">
        <v>158978</v>
      </c>
      <c r="E134075" s="48">
        <f t="shared" si="2094"/>
        <v>8.0555555555555561E-2</v>
      </c>
      <c r="F134075" t="str">
        <f>TEXT(Таблица19[[#This Row],[время просмотра (UTC)]],"ДДД")</f>
        <v>Сб</v>
      </c>
    </row>
    <row r="134076" spans="1:6" x14ac:dyDescent="0.25">
      <c r="A134076">
        <v>22609</v>
      </c>
      <c r="B134076" s="2">
        <v>44310.069399090549</v>
      </c>
      <c r="C134076">
        <v>249097</v>
      </c>
      <c r="D134076">
        <v>458519</v>
      </c>
      <c r="E134076" s="48">
        <f t="shared" si="2094"/>
        <v>6.8749999999999992E-2</v>
      </c>
      <c r="F134076" t="str">
        <f>TEXT(Таблица19[[#This Row],[время просмотра (UTC)]],"ДДД")</f>
        <v>Сб</v>
      </c>
    </row>
    <row r="134077" spans="1:6" x14ac:dyDescent="0.25">
      <c r="A134077">
        <v>22605</v>
      </c>
      <c r="B134077" s="2">
        <v>44310.069399090549</v>
      </c>
      <c r="C134077">
        <v>220582</v>
      </c>
      <c r="D134077">
        <v>118549</v>
      </c>
      <c r="E134077" s="48">
        <f t="shared" si="2094"/>
        <v>6.8749999999999992E-2</v>
      </c>
      <c r="F134077" t="str">
        <f>TEXT(Таблица19[[#This Row],[время просмотра (UTC)]],"ДДД")</f>
        <v>Сб</v>
      </c>
    </row>
    <row r="134078" spans="1:6" x14ac:dyDescent="0.25">
      <c r="A134078">
        <v>22604</v>
      </c>
      <c r="B134078" s="2">
        <v>44310.067567979982</v>
      </c>
      <c r="C134078">
        <v>281012</v>
      </c>
      <c r="D134078">
        <v>250679</v>
      </c>
      <c r="E134078" s="48">
        <f t="shared" si="2094"/>
        <v>6.7361111111111108E-2</v>
      </c>
      <c r="F134078" t="str">
        <f>TEXT(Таблица19[[#This Row],[время просмотра (UTC)]],"ДДД")</f>
        <v>Сб</v>
      </c>
    </row>
    <row r="134079" spans="1:6" x14ac:dyDescent="0.25">
      <c r="A134079">
        <v>22602</v>
      </c>
      <c r="B134079" s="2">
        <v>44310.06509598071</v>
      </c>
      <c r="C134079">
        <v>69502</v>
      </c>
      <c r="D134079">
        <v>100412</v>
      </c>
      <c r="E134079" s="48">
        <f t="shared" si="2094"/>
        <v>6.458333333333334E-2</v>
      </c>
      <c r="F134079" t="str">
        <f>TEXT(Таблица19[[#This Row],[время просмотра (UTC)]],"ДДД")</f>
        <v>Сб</v>
      </c>
    </row>
    <row r="134080" spans="1:6" x14ac:dyDescent="0.25">
      <c r="A134080">
        <v>22601</v>
      </c>
      <c r="B134080" s="2">
        <v>44310.063814203313</v>
      </c>
      <c r="C134080">
        <v>175318</v>
      </c>
      <c r="D134080">
        <v>204394</v>
      </c>
      <c r="E134080" s="48">
        <f t="shared" si="2094"/>
        <v>6.3194444444444442E-2</v>
      </c>
      <c r="F134080" t="str">
        <f>TEXT(Таблица19[[#This Row],[время просмотра (UTC)]],"ДДД")</f>
        <v>Сб</v>
      </c>
    </row>
    <row r="134081" spans="1:6" x14ac:dyDescent="0.25">
      <c r="A134081">
        <v>22598</v>
      </c>
      <c r="B134081" s="2">
        <v>44310.061676375408</v>
      </c>
      <c r="C134081">
        <v>322571</v>
      </c>
      <c r="D134081">
        <v>411922</v>
      </c>
      <c r="E134081" s="48">
        <f t="shared" si="2094"/>
        <v>6.1111111111111116E-2</v>
      </c>
      <c r="F134081" t="str">
        <f>TEXT(Таблица19[[#This Row],[время просмотра (UTC)]],"ДДД")</f>
        <v>Сб</v>
      </c>
    </row>
    <row r="134082" spans="1:6" x14ac:dyDescent="0.25">
      <c r="A134082">
        <v>22594</v>
      </c>
      <c r="B134082" s="2">
        <v>44310.060182500689</v>
      </c>
      <c r="C134082">
        <v>284419</v>
      </c>
      <c r="D134082">
        <v>68023</v>
      </c>
      <c r="E134082" s="48">
        <f t="shared" ref="E134082:E134145" si="2095">TIME(HOUR(B134082),MINUTE(B134082),SECOND(0))</f>
        <v>5.9722222222222225E-2</v>
      </c>
      <c r="F134082" t="str">
        <f>TEXT(Таблица19[[#This Row],[время просмотра (UTC)]],"ДДД")</f>
        <v>Сб</v>
      </c>
    </row>
    <row r="134083" spans="1:6" x14ac:dyDescent="0.25">
      <c r="A134083">
        <v>22590</v>
      </c>
      <c r="B134083" s="2">
        <v>44310.059114352858</v>
      </c>
      <c r="C134083">
        <v>49751</v>
      </c>
      <c r="D134083">
        <v>411922</v>
      </c>
      <c r="E134083" s="48">
        <f t="shared" si="2095"/>
        <v>5.9027777777777783E-2</v>
      </c>
      <c r="F134083" t="str">
        <f>TEXT(Таблица19[[#This Row],[время просмотра (UTC)]],"ДДД")</f>
        <v>Сб</v>
      </c>
    </row>
    <row r="134084" spans="1:6" x14ac:dyDescent="0.25">
      <c r="A134084">
        <v>22589</v>
      </c>
      <c r="B134084" s="2">
        <v>44310.057344279303</v>
      </c>
      <c r="C134084">
        <v>207763</v>
      </c>
      <c r="D134084">
        <v>230507</v>
      </c>
      <c r="E134084" s="48">
        <f t="shared" si="2095"/>
        <v>5.6944444444444443E-2</v>
      </c>
      <c r="F134084" t="str">
        <f>TEXT(Таблица19[[#This Row],[время просмотра (UTC)]],"ДДД")</f>
        <v>Сб</v>
      </c>
    </row>
    <row r="134085" spans="1:6" x14ac:dyDescent="0.25">
      <c r="A134085">
        <v>22587</v>
      </c>
      <c r="B134085" s="2">
        <v>44310.054475539415</v>
      </c>
      <c r="C134085">
        <v>22225</v>
      </c>
      <c r="D134085">
        <v>470762</v>
      </c>
      <c r="E134085" s="48">
        <f t="shared" si="2095"/>
        <v>5.4166666666666669E-2</v>
      </c>
      <c r="F134085" t="str">
        <f>TEXT(Таблица19[[#This Row],[время просмотра (UTC)]],"ДДД")</f>
        <v>Сб</v>
      </c>
    </row>
    <row r="134086" spans="1:6" x14ac:dyDescent="0.25">
      <c r="A134086">
        <v>22586</v>
      </c>
      <c r="B134086" s="2">
        <v>44310.053743095188</v>
      </c>
      <c r="C134086">
        <v>138882</v>
      </c>
      <c r="D134086">
        <v>422610</v>
      </c>
      <c r="E134086" s="48">
        <f t="shared" si="2095"/>
        <v>5.347222222222222E-2</v>
      </c>
      <c r="F134086" t="str">
        <f>TEXT(Таблица19[[#This Row],[время просмотра (UTC)]],"ДДД")</f>
        <v>Сб</v>
      </c>
    </row>
    <row r="134087" spans="1:6" x14ac:dyDescent="0.25">
      <c r="A134087">
        <v>22583</v>
      </c>
      <c r="B134087" s="2">
        <v>44310.051850947602</v>
      </c>
      <c r="C134087">
        <v>53385</v>
      </c>
      <c r="D134087">
        <v>153893</v>
      </c>
      <c r="E134087" s="48">
        <f t="shared" si="2095"/>
        <v>5.1388888888888894E-2</v>
      </c>
      <c r="F134087" t="str">
        <f>TEXT(Таблица19[[#This Row],[время просмотра (UTC)]],"ДДД")</f>
        <v>Сб</v>
      </c>
    </row>
    <row r="134088" spans="1:6" x14ac:dyDescent="0.25">
      <c r="A134088">
        <v>22582</v>
      </c>
      <c r="B134088" s="2">
        <v>44310.050333333333</v>
      </c>
      <c r="C134088">
        <v>244902</v>
      </c>
      <c r="D134088">
        <v>396686</v>
      </c>
      <c r="E134088" s="48">
        <f t="shared" si="2095"/>
        <v>4.9999999999999996E-2</v>
      </c>
      <c r="F134088" t="str">
        <f>TEXT(Таблица19[[#This Row],[время просмотра (UTC)]],"ДДД")</f>
        <v>Сб</v>
      </c>
    </row>
    <row r="134089" spans="1:6" x14ac:dyDescent="0.25">
      <c r="A134089">
        <v>22578</v>
      </c>
      <c r="B134089" s="2">
        <v>44310.048768578141</v>
      </c>
      <c r="C134089">
        <v>20673</v>
      </c>
      <c r="D134089">
        <v>100218</v>
      </c>
      <c r="E134089" s="48">
        <f t="shared" si="2095"/>
        <v>4.8611111111111112E-2</v>
      </c>
      <c r="F134089" t="str">
        <f>TEXT(Таблица19[[#This Row],[время просмотра (UTC)]],"ДДД")</f>
        <v>Сб</v>
      </c>
    </row>
    <row r="134090" spans="1:6" x14ac:dyDescent="0.25">
      <c r="A134090">
        <v>22576</v>
      </c>
      <c r="B134090" s="2">
        <v>44310.046296578876</v>
      </c>
      <c r="C134090">
        <v>175230</v>
      </c>
      <c r="D134090">
        <v>411922</v>
      </c>
      <c r="E134090" s="48">
        <f t="shared" si="2095"/>
        <v>4.5833333333333337E-2</v>
      </c>
      <c r="F134090" t="str">
        <f>TEXT(Таблица19[[#This Row],[время просмотра (UTC)]],"ДДД")</f>
        <v>Сб</v>
      </c>
    </row>
    <row r="134091" spans="1:6" x14ac:dyDescent="0.25">
      <c r="A134091">
        <v>22573</v>
      </c>
      <c r="B134091" s="2">
        <v>44310.044801171913</v>
      </c>
      <c r="C134091">
        <v>28076</v>
      </c>
      <c r="D134091">
        <v>436070</v>
      </c>
      <c r="E134091" s="48">
        <f t="shared" si="2095"/>
        <v>4.4444444444444446E-2</v>
      </c>
      <c r="F134091" t="str">
        <f>TEXT(Таблица19[[#This Row],[время просмотра (UTC)]],"ДДД")</f>
        <v>Сб</v>
      </c>
    </row>
    <row r="134092" spans="1:6" x14ac:dyDescent="0.25">
      <c r="A134092">
        <v>22568</v>
      </c>
      <c r="B134092" s="2">
        <v>44310.033570360421</v>
      </c>
      <c r="C134092">
        <v>261084</v>
      </c>
      <c r="D134092">
        <v>111367</v>
      </c>
      <c r="E134092" s="48">
        <f t="shared" si="2095"/>
        <v>3.3333333333333333E-2</v>
      </c>
      <c r="F134092" t="str">
        <f>TEXT(Таблица19[[#This Row],[время просмотра (UTC)]],"ДДД")</f>
        <v>Сб</v>
      </c>
    </row>
    <row r="134093" spans="1:6" x14ac:dyDescent="0.25">
      <c r="A134093">
        <v>22564</v>
      </c>
      <c r="B134093" s="2">
        <v>44310.033570360421</v>
      </c>
      <c r="C134093">
        <v>85966</v>
      </c>
      <c r="D134093">
        <v>46273</v>
      </c>
      <c r="E134093" s="48">
        <f t="shared" si="2095"/>
        <v>3.3333333333333333E-2</v>
      </c>
      <c r="F134093" t="str">
        <f>TEXT(Таблица19[[#This Row],[время просмотра (UTC)]],"ДДД")</f>
        <v>Сб</v>
      </c>
    </row>
    <row r="134094" spans="1:6" x14ac:dyDescent="0.25">
      <c r="A134094">
        <v>22560</v>
      </c>
      <c r="B134094" s="2">
        <v>44310.031741100327</v>
      </c>
      <c r="C134094">
        <v>319494</v>
      </c>
      <c r="D134094">
        <v>35297</v>
      </c>
      <c r="E134094" s="48">
        <f t="shared" si="2095"/>
        <v>3.125E-2</v>
      </c>
      <c r="F134094" t="str">
        <f>TEXT(Таблица19[[#This Row],[время просмотра (UTC)]],"ДДД")</f>
        <v>Сб</v>
      </c>
    </row>
    <row r="134095" spans="1:6" x14ac:dyDescent="0.25">
      <c r="A134095">
        <v>22557</v>
      </c>
      <c r="B134095" s="2">
        <v>44310.03</v>
      </c>
      <c r="C134095">
        <v>246525</v>
      </c>
      <c r="D134095">
        <v>341333</v>
      </c>
      <c r="E134095" s="48">
        <f t="shared" si="2095"/>
        <v>2.9861111111111113E-2</v>
      </c>
      <c r="F134095" t="str">
        <f>TEXT(Таблица19[[#This Row],[время просмотра (UTC)]],"ДДД")</f>
        <v>Сб</v>
      </c>
    </row>
    <row r="134096" spans="1:6" x14ac:dyDescent="0.25">
      <c r="A134096">
        <v>22555</v>
      </c>
      <c r="B134096" s="2">
        <v>44310.029511398665</v>
      </c>
      <c r="C134096">
        <v>125099</v>
      </c>
      <c r="D134096">
        <v>394819</v>
      </c>
      <c r="E134096" s="48">
        <f t="shared" si="2095"/>
        <v>2.9166666666666664E-2</v>
      </c>
      <c r="F134096" t="str">
        <f>TEXT(Таблица19[[#This Row],[время просмотра (UTC)]],"ДДД")</f>
        <v>Сб</v>
      </c>
    </row>
    <row r="134097" spans="1:6" x14ac:dyDescent="0.25">
      <c r="A134097">
        <v>22554</v>
      </c>
      <c r="B134097" s="2">
        <v>44310.017333333337</v>
      </c>
      <c r="C134097">
        <v>17766</v>
      </c>
      <c r="D134097">
        <v>230507</v>
      </c>
      <c r="E134097" s="48">
        <f t="shared" si="2095"/>
        <v>1.6666666666666666E-2</v>
      </c>
      <c r="F134097" t="str">
        <f>TEXT(Таблица19[[#This Row],[время просмотра (UTC)]],"ДДД")</f>
        <v>Сб</v>
      </c>
    </row>
    <row r="134098" spans="1:6" x14ac:dyDescent="0.25">
      <c r="A134098">
        <v>22553</v>
      </c>
      <c r="B134098" s="2">
        <v>44310.016541032135</v>
      </c>
      <c r="C134098">
        <v>194407</v>
      </c>
      <c r="D134098">
        <v>250679</v>
      </c>
      <c r="E134098" s="48">
        <f t="shared" si="2095"/>
        <v>1.5972222222222224E-2</v>
      </c>
      <c r="F134098" t="str">
        <f>TEXT(Таблица19[[#This Row],[время просмотра (UTC)]],"ДДД")</f>
        <v>Сб</v>
      </c>
    </row>
    <row r="134099" spans="1:6" x14ac:dyDescent="0.25">
      <c r="A134099">
        <v>22551</v>
      </c>
      <c r="B134099" s="2">
        <v>44310.008941923275</v>
      </c>
      <c r="C134099">
        <v>347623</v>
      </c>
      <c r="D134099">
        <v>274147</v>
      </c>
      <c r="E134099" s="48">
        <f t="shared" si="2095"/>
        <v>8.3333333333333332E-3</v>
      </c>
      <c r="F134099" t="str">
        <f>TEXT(Таблица19[[#This Row],[время просмотра (UTC)]],"ДДД")</f>
        <v>Сб</v>
      </c>
    </row>
    <row r="134100" spans="1:6" x14ac:dyDescent="0.25">
      <c r="A134100">
        <v>22549</v>
      </c>
      <c r="B134100" s="2">
        <v>44310.008850367747</v>
      </c>
      <c r="C134100">
        <v>319758</v>
      </c>
      <c r="D134100">
        <v>241927</v>
      </c>
      <c r="E134100" s="48">
        <f t="shared" si="2095"/>
        <v>8.3333333333333332E-3</v>
      </c>
      <c r="F134100" t="str">
        <f>TEXT(Таблица19[[#This Row],[время просмотра (UTC)]],"ДДД")</f>
        <v>Сб</v>
      </c>
    </row>
    <row r="134101" spans="1:6" x14ac:dyDescent="0.25">
      <c r="A134101">
        <v>22544</v>
      </c>
      <c r="B134101" s="2">
        <v>44310.008682847896</v>
      </c>
      <c r="C134101">
        <v>314191</v>
      </c>
      <c r="D134101">
        <v>248241</v>
      </c>
      <c r="E134101" s="48">
        <f t="shared" si="2095"/>
        <v>8.3333333333333332E-3</v>
      </c>
      <c r="F134101" t="str">
        <f>TEXT(Таблица19[[#This Row],[время просмотра (UTC)]],"ДДД")</f>
        <v>Сб</v>
      </c>
    </row>
    <row r="134102" spans="1:6" x14ac:dyDescent="0.25">
      <c r="A134102">
        <v>22539</v>
      </c>
      <c r="B134102" s="2">
        <v>44310.008278317153</v>
      </c>
      <c r="C134102">
        <v>198115</v>
      </c>
      <c r="D134102">
        <v>70091</v>
      </c>
      <c r="E134102" s="48">
        <f t="shared" si="2095"/>
        <v>7.6388888888888886E-3</v>
      </c>
      <c r="F134102" t="str">
        <f>TEXT(Таблица19[[#This Row],[время просмотра (UTC)]],"ДДД")</f>
        <v>Сб</v>
      </c>
    </row>
    <row r="134103" spans="1:6" x14ac:dyDescent="0.25">
      <c r="A134103">
        <v>22536</v>
      </c>
      <c r="B134103" s="2">
        <v>44310.008209479049</v>
      </c>
      <c r="C134103">
        <v>264832</v>
      </c>
      <c r="D134103">
        <v>392434</v>
      </c>
      <c r="E134103" s="48">
        <f t="shared" si="2095"/>
        <v>7.6388888888888886E-3</v>
      </c>
      <c r="F134103" t="str">
        <f>TEXT(Таблица19[[#This Row],[время просмотра (UTC)]],"ДДД")</f>
        <v>Сб</v>
      </c>
    </row>
    <row r="134104" spans="1:6" x14ac:dyDescent="0.25">
      <c r="A134104">
        <v>22531</v>
      </c>
      <c r="B134104" s="2">
        <v>44310.002471999265</v>
      </c>
      <c r="C134104">
        <v>265972</v>
      </c>
      <c r="D134104">
        <v>392434</v>
      </c>
      <c r="E134104" s="48">
        <f t="shared" si="2095"/>
        <v>2.0833333333333333E-3</v>
      </c>
      <c r="F134104" t="str">
        <f>TEXT(Таблица19[[#This Row],[время просмотра (UTC)]],"ДДД")</f>
        <v>Сб</v>
      </c>
    </row>
    <row r="134105" spans="1:6" x14ac:dyDescent="0.25">
      <c r="A134105">
        <v>22529</v>
      </c>
      <c r="B134105" s="2">
        <v>44310.00221035599</v>
      </c>
      <c r="C134105">
        <v>158966</v>
      </c>
      <c r="D134105">
        <v>463685</v>
      </c>
      <c r="E134105" s="48">
        <f t="shared" si="2095"/>
        <v>2.0833333333333333E-3</v>
      </c>
      <c r="F134105" t="str">
        <f>TEXT(Таблица19[[#This Row],[время просмотра (UTC)]],"ДДД")</f>
        <v>Сб</v>
      </c>
    </row>
    <row r="134106" spans="1:6" x14ac:dyDescent="0.25">
      <c r="A134106">
        <v>22525</v>
      </c>
      <c r="B134106" s="2">
        <v>44309.998974110029</v>
      </c>
      <c r="C134106">
        <v>273260</v>
      </c>
      <c r="D134106">
        <v>351192</v>
      </c>
      <c r="E134106" s="48">
        <f t="shared" si="2095"/>
        <v>0.99861111111111101</v>
      </c>
      <c r="F134106" t="str">
        <f>TEXT(Таблица19[[#This Row],[время просмотра (UTC)]],"ДДД")</f>
        <v>Пт</v>
      </c>
    </row>
    <row r="134107" spans="1:6" x14ac:dyDescent="0.25">
      <c r="A134107">
        <v>22524</v>
      </c>
      <c r="B134107" s="2">
        <v>44309.998</v>
      </c>
      <c r="C134107">
        <v>45443</v>
      </c>
      <c r="D134107">
        <v>411922</v>
      </c>
      <c r="E134107" s="48">
        <f t="shared" si="2095"/>
        <v>0.99791666666666667</v>
      </c>
      <c r="F134107" t="str">
        <f>TEXT(Таблица19[[#This Row],[время просмотра (UTC)]],"ДДД")</f>
        <v>Пт</v>
      </c>
    </row>
    <row r="134108" spans="1:6" x14ac:dyDescent="0.25">
      <c r="A134108">
        <v>22519</v>
      </c>
      <c r="B134108" s="2">
        <v>44309.994333333336</v>
      </c>
      <c r="C134108">
        <v>156154</v>
      </c>
      <c r="D134108">
        <v>401945</v>
      </c>
      <c r="E134108" s="48">
        <f t="shared" si="2095"/>
        <v>0.99375000000000002</v>
      </c>
      <c r="F134108" t="str">
        <f>TEXT(Таблица19[[#This Row],[время просмотра (UTC)]],"ДДД")</f>
        <v>Пт</v>
      </c>
    </row>
    <row r="134109" spans="1:6" x14ac:dyDescent="0.25">
      <c r="A134109">
        <v>22514</v>
      </c>
      <c r="B134109" s="2">
        <v>44309.992333333335</v>
      </c>
      <c r="C134109">
        <v>57830</v>
      </c>
      <c r="D134109">
        <v>411922</v>
      </c>
      <c r="E134109" s="48">
        <f t="shared" si="2095"/>
        <v>0.9916666666666667</v>
      </c>
      <c r="F134109" t="str">
        <f>TEXT(Таблица19[[#This Row],[время просмотра (UTC)]],"ДДД")</f>
        <v>Пт</v>
      </c>
    </row>
    <row r="134110" spans="1:6" x14ac:dyDescent="0.25">
      <c r="A134110">
        <v>22512</v>
      </c>
      <c r="B134110" s="2">
        <v>44309.991000000002</v>
      </c>
      <c r="C134110">
        <v>14494</v>
      </c>
      <c r="D134110">
        <v>158978</v>
      </c>
      <c r="E134110" s="48">
        <f t="shared" si="2095"/>
        <v>0.99097222222222225</v>
      </c>
      <c r="F134110" t="str">
        <f>TEXT(Таблица19[[#This Row],[время просмотра (UTC)]],"ДДД")</f>
        <v>Пт</v>
      </c>
    </row>
    <row r="134111" spans="1:6" x14ac:dyDescent="0.25">
      <c r="A134111">
        <v>22508</v>
      </c>
      <c r="B134111" s="2">
        <v>44309.990478964406</v>
      </c>
      <c r="C134111">
        <v>336709</v>
      </c>
      <c r="D134111">
        <v>199629</v>
      </c>
      <c r="E134111" s="48">
        <f t="shared" si="2095"/>
        <v>0.9902777777777777</v>
      </c>
      <c r="F134111" t="str">
        <f>TEXT(Таблица19[[#This Row],[время просмотра (UTC)]],"ДДД")</f>
        <v>Пт</v>
      </c>
    </row>
    <row r="134112" spans="1:6" x14ac:dyDescent="0.25">
      <c r="A134112">
        <v>22506</v>
      </c>
      <c r="B134112" s="2">
        <v>44309.990478964399</v>
      </c>
      <c r="C134112">
        <v>163267</v>
      </c>
      <c r="D134112">
        <v>109473</v>
      </c>
      <c r="E134112" s="48">
        <f t="shared" si="2095"/>
        <v>0.9902777777777777</v>
      </c>
      <c r="F134112" t="str">
        <f>TEXT(Таблица19[[#This Row],[время просмотра (UTC)]],"ДДД")</f>
        <v>Пт</v>
      </c>
    </row>
    <row r="134113" spans="1:6" x14ac:dyDescent="0.25">
      <c r="A134113">
        <v>22501</v>
      </c>
      <c r="B134113" s="2">
        <v>44309.990333333335</v>
      </c>
      <c r="C134113">
        <v>57378</v>
      </c>
      <c r="D134113">
        <v>108961</v>
      </c>
      <c r="E134113" s="48">
        <f t="shared" si="2095"/>
        <v>0.9902777777777777</v>
      </c>
      <c r="F134113" t="str">
        <f>TEXT(Таблица19[[#This Row],[время просмотра (UTC)]],"ДДД")</f>
        <v>Пт</v>
      </c>
    </row>
    <row r="134114" spans="1:6" x14ac:dyDescent="0.25">
      <c r="A134114">
        <v>22500</v>
      </c>
      <c r="B134114" s="2">
        <v>44309.988860841426</v>
      </c>
      <c r="C134114">
        <v>314419</v>
      </c>
      <c r="D134114">
        <v>347393</v>
      </c>
      <c r="E134114" s="48">
        <f t="shared" si="2095"/>
        <v>0.98819444444444438</v>
      </c>
      <c r="F134114" t="str">
        <f>TEXT(Таблица19[[#This Row],[время просмотра (UTC)]],"ДДД")</f>
        <v>Пт</v>
      </c>
    </row>
    <row r="134115" spans="1:6" x14ac:dyDescent="0.25">
      <c r="A134115">
        <v>22498</v>
      </c>
      <c r="B134115" s="2">
        <v>44309.988860841426</v>
      </c>
      <c r="C134115">
        <v>85904</v>
      </c>
      <c r="D134115">
        <v>305608</v>
      </c>
      <c r="E134115" s="48">
        <f t="shared" si="2095"/>
        <v>0.98819444444444438</v>
      </c>
      <c r="F134115" t="str">
        <f>TEXT(Таблица19[[#This Row],[время просмотра (UTC)]],"ДДД")</f>
        <v>Пт</v>
      </c>
    </row>
    <row r="134116" spans="1:6" x14ac:dyDescent="0.25">
      <c r="A134116">
        <v>22497</v>
      </c>
      <c r="B134116" s="2">
        <v>44309.988860841419</v>
      </c>
      <c r="C134116">
        <v>297455</v>
      </c>
      <c r="D134116">
        <v>411922</v>
      </c>
      <c r="E134116" s="48">
        <f t="shared" si="2095"/>
        <v>0.98819444444444438</v>
      </c>
      <c r="F134116" t="str">
        <f>TEXT(Таблица19[[#This Row],[время просмотра (UTC)]],"ДДД")</f>
        <v>Пт</v>
      </c>
    </row>
    <row r="134117" spans="1:6" x14ac:dyDescent="0.25">
      <c r="A134117">
        <v>22494</v>
      </c>
      <c r="B134117" s="2">
        <v>44309.984815533979</v>
      </c>
      <c r="C134117">
        <v>109263</v>
      </c>
      <c r="D134117">
        <v>5151</v>
      </c>
      <c r="E134117" s="48">
        <f t="shared" si="2095"/>
        <v>0.98472222222222217</v>
      </c>
      <c r="F134117" t="str">
        <f>TEXT(Таблица19[[#This Row],[время просмотра (UTC)]],"ДДД")</f>
        <v>Пт</v>
      </c>
    </row>
    <row r="134118" spans="1:6" x14ac:dyDescent="0.25">
      <c r="A134118">
        <v>22492</v>
      </c>
      <c r="B134118" s="2">
        <v>44309.981174757282</v>
      </c>
      <c r="C134118">
        <v>238740</v>
      </c>
      <c r="D134118">
        <v>367087</v>
      </c>
      <c r="E134118" s="48">
        <f t="shared" si="2095"/>
        <v>0.98055555555555562</v>
      </c>
      <c r="F134118" t="str">
        <f>TEXT(Таблица19[[#This Row],[время просмотра (UTC)]],"ДДД")</f>
        <v>Пт</v>
      </c>
    </row>
    <row r="134119" spans="1:6" x14ac:dyDescent="0.25">
      <c r="A134119">
        <v>22487</v>
      </c>
      <c r="B134119" s="2">
        <v>44309.981174757282</v>
      </c>
      <c r="C134119">
        <v>185930</v>
      </c>
      <c r="D134119">
        <v>347393</v>
      </c>
      <c r="E134119" s="48">
        <f t="shared" si="2095"/>
        <v>0.98055555555555562</v>
      </c>
      <c r="F134119" t="str">
        <f>TEXT(Таблица19[[#This Row],[время просмотра (UTC)]],"ДДД")</f>
        <v>Пт</v>
      </c>
    </row>
    <row r="134120" spans="1:6" x14ac:dyDescent="0.25">
      <c r="A134120">
        <v>22483</v>
      </c>
      <c r="B134120" s="2">
        <v>44309.979556634309</v>
      </c>
      <c r="C134120">
        <v>124431</v>
      </c>
      <c r="D134120">
        <v>95024</v>
      </c>
      <c r="E134120" s="48">
        <f t="shared" si="2095"/>
        <v>0.97916666666666663</v>
      </c>
      <c r="F134120" t="str">
        <f>TEXT(Таблица19[[#This Row],[время просмотра (UTC)]],"ДДД")</f>
        <v>Пт</v>
      </c>
    </row>
    <row r="134121" spans="1:6" x14ac:dyDescent="0.25">
      <c r="A134121">
        <v>22480</v>
      </c>
      <c r="B134121" s="2">
        <v>44309.979556634309</v>
      </c>
      <c r="C134121">
        <v>122622</v>
      </c>
      <c r="D134121">
        <v>158978</v>
      </c>
      <c r="E134121" s="48">
        <f t="shared" si="2095"/>
        <v>0.97916666666666663</v>
      </c>
      <c r="F134121" t="str">
        <f>TEXT(Таблица19[[#This Row],[время просмотра (UTC)]],"ДДД")</f>
        <v>Пт</v>
      </c>
    </row>
    <row r="134122" spans="1:6" x14ac:dyDescent="0.25">
      <c r="A134122">
        <v>22476</v>
      </c>
      <c r="B134122" s="2">
        <v>44309.979556634309</v>
      </c>
      <c r="C134122">
        <v>80667</v>
      </c>
      <c r="D134122">
        <v>317329</v>
      </c>
      <c r="E134122" s="48">
        <f t="shared" si="2095"/>
        <v>0.97916666666666663</v>
      </c>
      <c r="F134122" t="str">
        <f>TEXT(Таблица19[[#This Row],[время просмотра (UTC)]],"ДДД")</f>
        <v>Пт</v>
      </c>
    </row>
    <row r="134123" spans="1:6" x14ac:dyDescent="0.25">
      <c r="A134123">
        <v>22473</v>
      </c>
      <c r="B134123" s="2">
        <v>44309.979152103559</v>
      </c>
      <c r="C134123">
        <v>200461</v>
      </c>
      <c r="D134123">
        <v>158978</v>
      </c>
      <c r="E134123" s="48">
        <f t="shared" si="2095"/>
        <v>0.9784722222222223</v>
      </c>
      <c r="F134123" t="str">
        <f>TEXT(Таблица19[[#This Row],[время просмотра (UTC)]],"ДДД")</f>
        <v>Пт</v>
      </c>
    </row>
    <row r="134124" spans="1:6" x14ac:dyDescent="0.25">
      <c r="A134124">
        <v>22472</v>
      </c>
      <c r="B134124" s="2">
        <v>44309.978343042072</v>
      </c>
      <c r="C134124">
        <v>289357</v>
      </c>
      <c r="D134124">
        <v>411922</v>
      </c>
      <c r="E134124" s="48">
        <f t="shared" si="2095"/>
        <v>0.97777777777777775</v>
      </c>
      <c r="F134124" t="str">
        <f>TEXT(Таблица19[[#This Row],[время просмотра (UTC)]],"ДДД")</f>
        <v>Пт</v>
      </c>
    </row>
    <row r="134125" spans="1:6" x14ac:dyDescent="0.25">
      <c r="A134125">
        <v>22469</v>
      </c>
      <c r="B134125" s="2">
        <v>44309.977938511329</v>
      </c>
      <c r="C134125">
        <v>77115</v>
      </c>
      <c r="D134125">
        <v>250679</v>
      </c>
      <c r="E134125" s="48">
        <f t="shared" si="2095"/>
        <v>0.97777777777777775</v>
      </c>
      <c r="F134125" t="str">
        <f>TEXT(Таблица19[[#This Row],[время просмотра (UTC)]],"ДДД")</f>
        <v>Пт</v>
      </c>
    </row>
    <row r="134126" spans="1:6" x14ac:dyDescent="0.25">
      <c r="A134126">
        <v>22465</v>
      </c>
      <c r="B134126" s="2">
        <v>44309.977129449842</v>
      </c>
      <c r="C134126">
        <v>201015</v>
      </c>
      <c r="D134126">
        <v>172251</v>
      </c>
      <c r="E134126" s="48">
        <f t="shared" si="2095"/>
        <v>0.9770833333333333</v>
      </c>
      <c r="F134126" t="str">
        <f>TEXT(Таблица19[[#This Row],[время просмотра (UTC)]],"ДДД")</f>
        <v>Пт</v>
      </c>
    </row>
    <row r="134127" spans="1:6" x14ac:dyDescent="0.25">
      <c r="A134127">
        <v>22460</v>
      </c>
      <c r="B134127" s="2">
        <v>44309.975915857605</v>
      </c>
      <c r="C134127">
        <v>15310</v>
      </c>
      <c r="D134127">
        <v>227775</v>
      </c>
      <c r="E134127" s="48">
        <f t="shared" si="2095"/>
        <v>0.97569444444444453</v>
      </c>
      <c r="F134127" t="str">
        <f>TEXT(Таблица19[[#This Row],[время просмотра (UTC)]],"ДДД")</f>
        <v>Пт</v>
      </c>
    </row>
    <row r="134128" spans="1:6" x14ac:dyDescent="0.25">
      <c r="A134128">
        <v>22459</v>
      </c>
      <c r="B134128" s="2">
        <v>44309.975511326862</v>
      </c>
      <c r="C134128">
        <v>153598</v>
      </c>
      <c r="D134128">
        <v>320620</v>
      </c>
      <c r="E134128" s="48">
        <f t="shared" si="2095"/>
        <v>0.97499999999999998</v>
      </c>
      <c r="F134128" t="str">
        <f>TEXT(Таблица19[[#This Row],[время просмотра (UTC)]],"ДДД")</f>
        <v>Пт</v>
      </c>
    </row>
    <row r="134129" spans="1:6" x14ac:dyDescent="0.25">
      <c r="A134129">
        <v>22457</v>
      </c>
      <c r="B134129" s="2">
        <v>44309.975333333336</v>
      </c>
      <c r="C134129">
        <v>48317</v>
      </c>
      <c r="D134129">
        <v>295146</v>
      </c>
      <c r="E134129" s="48">
        <f t="shared" si="2095"/>
        <v>0.97499999999999998</v>
      </c>
      <c r="F134129" t="str">
        <f>TEXT(Таблица19[[#This Row],[время просмотра (UTC)]],"ДДД")</f>
        <v>Пт</v>
      </c>
    </row>
    <row r="134130" spans="1:6" x14ac:dyDescent="0.25">
      <c r="A134130">
        <v>22454</v>
      </c>
      <c r="B134130" s="2">
        <v>44309.975106796119</v>
      </c>
      <c r="C134130">
        <v>133095</v>
      </c>
      <c r="D134130">
        <v>118549</v>
      </c>
      <c r="E134130" s="48">
        <f t="shared" si="2095"/>
        <v>0.97499999999999998</v>
      </c>
      <c r="F134130" t="str">
        <f>TEXT(Таблица19[[#This Row],[время просмотра (UTC)]],"ДДД")</f>
        <v>Пт</v>
      </c>
    </row>
    <row r="134131" spans="1:6" x14ac:dyDescent="0.25">
      <c r="A134131">
        <v>22452</v>
      </c>
      <c r="B134131" s="2">
        <v>44309.974702265376</v>
      </c>
      <c r="C134131">
        <v>53341</v>
      </c>
      <c r="D134131">
        <v>240291</v>
      </c>
      <c r="E134131" s="48">
        <f t="shared" si="2095"/>
        <v>0.97430555555555554</v>
      </c>
      <c r="F134131" t="str">
        <f>TEXT(Таблица19[[#This Row],[время просмотра (UTC)]],"ДДД")</f>
        <v>Пт</v>
      </c>
    </row>
    <row r="134132" spans="1:6" x14ac:dyDescent="0.25">
      <c r="A134132">
        <v>22447</v>
      </c>
      <c r="B134132" s="2">
        <v>44309.971061488672</v>
      </c>
      <c r="C134132">
        <v>188645</v>
      </c>
      <c r="D134132">
        <v>244574</v>
      </c>
      <c r="E134132" s="48">
        <f t="shared" si="2095"/>
        <v>0.97083333333333333</v>
      </c>
      <c r="F134132" t="str">
        <f>TEXT(Таблица19[[#This Row],[время просмотра (UTC)]],"ДДД")</f>
        <v>Пт</v>
      </c>
    </row>
    <row r="134133" spans="1:6" x14ac:dyDescent="0.25">
      <c r="A134133">
        <v>22444</v>
      </c>
      <c r="B134133" s="2">
        <v>44309.970252427185</v>
      </c>
      <c r="C134133">
        <v>155583</v>
      </c>
      <c r="D134133">
        <v>182191</v>
      </c>
      <c r="E134133" s="48">
        <f t="shared" si="2095"/>
        <v>0.97013888888888899</v>
      </c>
      <c r="F134133" t="str">
        <f>TEXT(Таблица19[[#This Row],[время просмотра (UTC)]],"ДДД")</f>
        <v>Пт</v>
      </c>
    </row>
    <row r="134134" spans="1:6" x14ac:dyDescent="0.25">
      <c r="A134134">
        <v>22439</v>
      </c>
      <c r="B134134" s="2">
        <v>44309.968229773462</v>
      </c>
      <c r="C134134">
        <v>104914</v>
      </c>
      <c r="D134134">
        <v>394819</v>
      </c>
      <c r="E134134" s="48">
        <f t="shared" si="2095"/>
        <v>0.96805555555555556</v>
      </c>
      <c r="F134134" t="str">
        <f>TEXT(Таблица19[[#This Row],[время просмотра (UTC)]],"ДДД")</f>
        <v>Пт</v>
      </c>
    </row>
    <row r="134135" spans="1:6" x14ac:dyDescent="0.25">
      <c r="A134135">
        <v>22438</v>
      </c>
      <c r="B134135" s="2">
        <v>44309.968229773462</v>
      </c>
      <c r="C134135">
        <v>77986</v>
      </c>
      <c r="D134135">
        <v>230507</v>
      </c>
      <c r="E134135" s="48">
        <f t="shared" si="2095"/>
        <v>0.96805555555555556</v>
      </c>
      <c r="F134135" t="str">
        <f>TEXT(Таблица19[[#This Row],[время просмотра (UTC)]],"ДДД")</f>
        <v>Пт</v>
      </c>
    </row>
    <row r="134136" spans="1:6" x14ac:dyDescent="0.25">
      <c r="A134136">
        <v>22437</v>
      </c>
      <c r="B134136" s="2">
        <v>44309.967825242718</v>
      </c>
      <c r="C134136">
        <v>26094</v>
      </c>
      <c r="D134136">
        <v>250679</v>
      </c>
      <c r="E134136" s="48">
        <f t="shared" si="2095"/>
        <v>0.96736111111111101</v>
      </c>
      <c r="F134136" t="str">
        <f>TEXT(Таблица19[[#This Row],[время просмотра (UTC)]],"ДДД")</f>
        <v>Пт</v>
      </c>
    </row>
    <row r="134137" spans="1:6" x14ac:dyDescent="0.25">
      <c r="A134137">
        <v>22435</v>
      </c>
      <c r="B134137" s="2">
        <v>44309.967333333334</v>
      </c>
      <c r="C134137">
        <v>175065</v>
      </c>
      <c r="D134137">
        <v>258251</v>
      </c>
      <c r="E134137" s="48">
        <f t="shared" si="2095"/>
        <v>0.96666666666666667</v>
      </c>
      <c r="F134137" t="str">
        <f>TEXT(Таблица19[[#This Row],[время просмотра (UTC)]],"ДДД")</f>
        <v>Пт</v>
      </c>
    </row>
    <row r="134138" spans="1:6" x14ac:dyDescent="0.25">
      <c r="A134138">
        <v>22434</v>
      </c>
      <c r="B134138" s="2">
        <v>44309.967016181225</v>
      </c>
      <c r="C134138">
        <v>109090</v>
      </c>
      <c r="D134138">
        <v>88863</v>
      </c>
      <c r="E134138" s="48">
        <f t="shared" si="2095"/>
        <v>0.96666666666666667</v>
      </c>
      <c r="F134138" t="str">
        <f>TEXT(Таблица19[[#This Row],[время просмотра (UTC)]],"ДДД")</f>
        <v>Пт</v>
      </c>
    </row>
    <row r="134139" spans="1:6" x14ac:dyDescent="0.25">
      <c r="A134139">
        <v>22430</v>
      </c>
      <c r="B134139" s="2">
        <v>44309.966611650489</v>
      </c>
      <c r="C134139">
        <v>321811</v>
      </c>
      <c r="D134139">
        <v>418854</v>
      </c>
      <c r="E134139" s="48">
        <f t="shared" si="2095"/>
        <v>0.96597222222222223</v>
      </c>
      <c r="F134139" t="str">
        <f>TEXT(Таблица19[[#This Row],[время просмотра (UTC)]],"ДДД")</f>
        <v>Пт</v>
      </c>
    </row>
    <row r="134140" spans="1:6" x14ac:dyDescent="0.25">
      <c r="A134140">
        <v>22429</v>
      </c>
      <c r="B134140" s="2">
        <v>44309.966611650489</v>
      </c>
      <c r="C134140">
        <v>273819</v>
      </c>
      <c r="D134140">
        <v>411922</v>
      </c>
      <c r="E134140" s="48">
        <f t="shared" si="2095"/>
        <v>0.96597222222222223</v>
      </c>
      <c r="F134140" t="str">
        <f>TEXT(Таблица19[[#This Row],[время просмотра (UTC)]],"ДДД")</f>
        <v>Пт</v>
      </c>
    </row>
    <row r="134141" spans="1:6" x14ac:dyDescent="0.25">
      <c r="A134141">
        <v>22426</v>
      </c>
      <c r="B134141" s="2">
        <v>44309.964993527508</v>
      </c>
      <c r="C134141">
        <v>187882</v>
      </c>
      <c r="D134141">
        <v>298909</v>
      </c>
      <c r="E134141" s="48">
        <f t="shared" si="2095"/>
        <v>0.96458333333333324</v>
      </c>
      <c r="F134141" t="str">
        <f>TEXT(Таблица19[[#This Row],[время просмотра (UTC)]],"ДДД")</f>
        <v>Пт</v>
      </c>
    </row>
    <row r="134142" spans="1:6" x14ac:dyDescent="0.25">
      <c r="A134142">
        <v>22421</v>
      </c>
      <c r="B134142" s="2">
        <v>44309.964184466022</v>
      </c>
      <c r="C134142">
        <v>290804</v>
      </c>
      <c r="D134142">
        <v>42035</v>
      </c>
      <c r="E134142" s="48">
        <f t="shared" si="2095"/>
        <v>0.96388888888888891</v>
      </c>
      <c r="F134142" t="str">
        <f>TEXT(Таблица19[[#This Row],[время просмотра (UTC)]],"ДДД")</f>
        <v>Пт</v>
      </c>
    </row>
    <row r="134143" spans="1:6" x14ac:dyDescent="0.25">
      <c r="A134143">
        <v>22420</v>
      </c>
      <c r="B134143" s="2">
        <v>44309.963375404535</v>
      </c>
      <c r="C134143">
        <v>325381</v>
      </c>
      <c r="D134143">
        <v>324991</v>
      </c>
      <c r="E134143" s="48">
        <f t="shared" si="2095"/>
        <v>0.96319444444444446</v>
      </c>
      <c r="F134143" t="str">
        <f>TEXT(Таблица19[[#This Row],[время просмотра (UTC)]],"ДДД")</f>
        <v>Пт</v>
      </c>
    </row>
    <row r="134144" spans="1:6" x14ac:dyDescent="0.25">
      <c r="A134144">
        <v>22417</v>
      </c>
      <c r="B134144" s="2">
        <v>44309.963375404535</v>
      </c>
      <c r="C134144">
        <v>270185</v>
      </c>
      <c r="D134144">
        <v>86587</v>
      </c>
      <c r="E134144" s="48">
        <f t="shared" si="2095"/>
        <v>0.96319444444444446</v>
      </c>
      <c r="F134144" t="str">
        <f>TEXT(Таблица19[[#This Row],[время просмотра (UTC)]],"ДДД")</f>
        <v>Пт</v>
      </c>
    </row>
    <row r="134145" spans="1:6" x14ac:dyDescent="0.25">
      <c r="A134145">
        <v>22414</v>
      </c>
      <c r="B134145" s="2">
        <v>44309.962161812298</v>
      </c>
      <c r="C134145">
        <v>257174</v>
      </c>
      <c r="D134145">
        <v>411922</v>
      </c>
      <c r="E134145" s="48">
        <f t="shared" si="2095"/>
        <v>0.96180555555555547</v>
      </c>
      <c r="F134145" t="str">
        <f>TEXT(Таблица19[[#This Row],[время просмотра (UTC)]],"ДДД")</f>
        <v>Пт</v>
      </c>
    </row>
    <row r="134146" spans="1:6" x14ac:dyDescent="0.25">
      <c r="A134146">
        <v>22413</v>
      </c>
      <c r="B134146" s="2">
        <v>44309.960543689318</v>
      </c>
      <c r="C134146">
        <v>261355</v>
      </c>
      <c r="D134146">
        <v>191893</v>
      </c>
      <c r="E134146" s="48">
        <f t="shared" ref="E134146:E134209" si="2096">TIME(HOUR(B134146),MINUTE(B134146),SECOND(0))</f>
        <v>0.9604166666666667</v>
      </c>
      <c r="F134146" t="str">
        <f>TEXT(Таблица19[[#This Row],[время просмотра (UTC)]],"ДДД")</f>
        <v>Пт</v>
      </c>
    </row>
    <row r="134147" spans="1:6" x14ac:dyDescent="0.25">
      <c r="A134147">
        <v>22409</v>
      </c>
      <c r="B134147" s="2">
        <v>44309.960543689318</v>
      </c>
      <c r="C134147">
        <v>134254</v>
      </c>
      <c r="D134147">
        <v>78687</v>
      </c>
      <c r="E134147" s="48">
        <f t="shared" si="2096"/>
        <v>0.9604166666666667</v>
      </c>
      <c r="F134147" t="str">
        <f>TEXT(Таблица19[[#This Row],[время просмотра (UTC)]],"ДДД")</f>
        <v>Пт</v>
      </c>
    </row>
    <row r="134148" spans="1:6" x14ac:dyDescent="0.25">
      <c r="A134148">
        <v>22405</v>
      </c>
      <c r="B134148" s="2">
        <v>44309.960139158582</v>
      </c>
      <c r="C134148">
        <v>252332</v>
      </c>
      <c r="D134148">
        <v>347008</v>
      </c>
      <c r="E134148" s="48">
        <f t="shared" si="2096"/>
        <v>0.95972222222222225</v>
      </c>
      <c r="F134148" t="str">
        <f>TEXT(Таблица19[[#This Row],[время просмотра (UTC)]],"ДДД")</f>
        <v>Пт</v>
      </c>
    </row>
    <row r="134149" spans="1:6" x14ac:dyDescent="0.25">
      <c r="A134149">
        <v>22403</v>
      </c>
      <c r="B134149" s="2">
        <v>44309.958925566338</v>
      </c>
      <c r="C134149">
        <v>82206</v>
      </c>
      <c r="D134149">
        <v>267896</v>
      </c>
      <c r="E134149" s="48">
        <f t="shared" si="2096"/>
        <v>0.95833333333333337</v>
      </c>
      <c r="F134149" t="str">
        <f>TEXT(Таблица19[[#This Row],[время просмотра (UTC)]],"ДДД")</f>
        <v>Пт</v>
      </c>
    </row>
    <row r="134150" spans="1:6" x14ac:dyDescent="0.25">
      <c r="A134150">
        <v>22402</v>
      </c>
      <c r="B134150" s="2">
        <v>44309.957711974108</v>
      </c>
      <c r="C134150">
        <v>203994</v>
      </c>
      <c r="D134150">
        <v>411922</v>
      </c>
      <c r="E134150" s="48">
        <f t="shared" si="2096"/>
        <v>0.95763888888888893</v>
      </c>
      <c r="F134150" t="str">
        <f>TEXT(Таблица19[[#This Row],[время просмотра (UTC)]],"ДДД")</f>
        <v>Пт</v>
      </c>
    </row>
    <row r="134151" spans="1:6" x14ac:dyDescent="0.25">
      <c r="A134151">
        <v>22397</v>
      </c>
      <c r="B134151" s="2">
        <v>44309.956902912621</v>
      </c>
      <c r="C134151">
        <v>340446</v>
      </c>
      <c r="D134151">
        <v>21760</v>
      </c>
      <c r="E134151" s="48">
        <f t="shared" si="2096"/>
        <v>0.95624999999999993</v>
      </c>
      <c r="F134151" t="str">
        <f>TEXT(Таблица19[[#This Row],[время просмотра (UTC)]],"ДДД")</f>
        <v>Пт</v>
      </c>
    </row>
    <row r="134152" spans="1:6" x14ac:dyDescent="0.25">
      <c r="A134152">
        <v>22393</v>
      </c>
      <c r="B134152" s="2">
        <v>44309.956902912621</v>
      </c>
      <c r="C134152">
        <v>251893</v>
      </c>
      <c r="D134152">
        <v>69845</v>
      </c>
      <c r="E134152" s="48">
        <f t="shared" si="2096"/>
        <v>0.95624999999999993</v>
      </c>
      <c r="F134152" t="str">
        <f>TEXT(Таблица19[[#This Row],[время просмотра (UTC)]],"ДДД")</f>
        <v>Пт</v>
      </c>
    </row>
    <row r="134153" spans="1:6" x14ac:dyDescent="0.25">
      <c r="A134153">
        <v>22388</v>
      </c>
      <c r="B134153" s="2">
        <v>44309.956902912621</v>
      </c>
      <c r="C134153">
        <v>55407</v>
      </c>
      <c r="D134153">
        <v>298909</v>
      </c>
      <c r="E134153" s="48">
        <f t="shared" si="2096"/>
        <v>0.95624999999999993</v>
      </c>
      <c r="F134153" t="str">
        <f>TEXT(Таблица19[[#This Row],[время просмотра (UTC)]],"ДДД")</f>
        <v>Пт</v>
      </c>
    </row>
    <row r="134154" spans="1:6" x14ac:dyDescent="0.25">
      <c r="A134154">
        <v>22383</v>
      </c>
      <c r="B134154" s="2">
        <v>44309.954880258898</v>
      </c>
      <c r="C134154">
        <v>262785</v>
      </c>
      <c r="D134154">
        <v>111368</v>
      </c>
      <c r="E134154" s="48">
        <f t="shared" si="2096"/>
        <v>0.95486111111111116</v>
      </c>
      <c r="F134154" t="str">
        <f>TEXT(Таблица19[[#This Row],[время просмотра (UTC)]],"ДДД")</f>
        <v>Пт</v>
      </c>
    </row>
    <row r="134155" spans="1:6" x14ac:dyDescent="0.25">
      <c r="A134155">
        <v>22381</v>
      </c>
      <c r="B134155" s="2">
        <v>44309.954880258898</v>
      </c>
      <c r="C134155">
        <v>12697</v>
      </c>
      <c r="D134155">
        <v>112334</v>
      </c>
      <c r="E134155" s="48">
        <f t="shared" si="2096"/>
        <v>0.95486111111111116</v>
      </c>
      <c r="F134155" t="str">
        <f>TEXT(Таблица19[[#This Row],[время просмотра (UTC)]],"ДДД")</f>
        <v>Пт</v>
      </c>
    </row>
    <row r="134156" spans="1:6" x14ac:dyDescent="0.25">
      <c r="A134156">
        <v>22377</v>
      </c>
      <c r="B134156" s="2">
        <v>44309.952857605174</v>
      </c>
      <c r="C134156">
        <v>31348</v>
      </c>
      <c r="D134156">
        <v>432868</v>
      </c>
      <c r="E134156" s="48">
        <f t="shared" si="2096"/>
        <v>0.95277777777777783</v>
      </c>
      <c r="F134156" t="str">
        <f>TEXT(Таблица19[[#This Row],[время просмотра (UTC)]],"ДДД")</f>
        <v>Пт</v>
      </c>
    </row>
    <row r="134157" spans="1:6" x14ac:dyDescent="0.25">
      <c r="A134157">
        <v>22375</v>
      </c>
      <c r="B134157" s="2">
        <v>44309.952048543695</v>
      </c>
      <c r="C134157">
        <v>82150</v>
      </c>
      <c r="D134157">
        <v>343712</v>
      </c>
      <c r="E134157" s="48">
        <f t="shared" si="2096"/>
        <v>0.95138888888888884</v>
      </c>
      <c r="F134157" t="str">
        <f>TEXT(Таблица19[[#This Row],[время просмотра (UTC)]],"ДДД")</f>
        <v>Пт</v>
      </c>
    </row>
    <row r="134158" spans="1:6" x14ac:dyDescent="0.25">
      <c r="A134158">
        <v>22373</v>
      </c>
      <c r="B134158" s="2">
        <v>44309.951999999997</v>
      </c>
      <c r="C134158">
        <v>246568</v>
      </c>
      <c r="D134158">
        <v>250679</v>
      </c>
      <c r="E134158" s="48">
        <f t="shared" si="2096"/>
        <v>0.95138888888888884</v>
      </c>
      <c r="F134158" t="str">
        <f>TEXT(Таблица19[[#This Row],[время просмотра (UTC)]],"ДДД")</f>
        <v>Пт</v>
      </c>
    </row>
    <row r="134159" spans="1:6" x14ac:dyDescent="0.25">
      <c r="A134159">
        <v>22371</v>
      </c>
      <c r="B134159" s="2">
        <v>44309.951644012945</v>
      </c>
      <c r="C134159">
        <v>126465</v>
      </c>
      <c r="D134159">
        <v>258219</v>
      </c>
      <c r="E134159" s="48">
        <f t="shared" si="2096"/>
        <v>0.95138888888888884</v>
      </c>
      <c r="F134159" t="str">
        <f>TEXT(Таблица19[[#This Row],[время просмотра (UTC)]],"ДДД")</f>
        <v>Пт</v>
      </c>
    </row>
    <row r="134160" spans="1:6" x14ac:dyDescent="0.25">
      <c r="A134160">
        <v>22366</v>
      </c>
      <c r="B134160" s="2">
        <v>44309.951644012945</v>
      </c>
      <c r="C134160">
        <v>51220</v>
      </c>
      <c r="D134160">
        <v>467908</v>
      </c>
      <c r="E134160" s="48">
        <f t="shared" si="2096"/>
        <v>0.95138888888888884</v>
      </c>
      <c r="F134160" t="str">
        <f>TEXT(Таблица19[[#This Row],[время просмотра (UTC)]],"ДДД")</f>
        <v>Пт</v>
      </c>
    </row>
    <row r="134161" spans="1:6" x14ac:dyDescent="0.25">
      <c r="A134161">
        <v>22364</v>
      </c>
      <c r="B134161" s="2">
        <v>44309.950025889964</v>
      </c>
      <c r="C134161">
        <v>147237</v>
      </c>
      <c r="D134161">
        <v>242428</v>
      </c>
      <c r="E134161" s="48">
        <f t="shared" si="2096"/>
        <v>0.95000000000000007</v>
      </c>
      <c r="F134161" t="str">
        <f>TEXT(Таблица19[[#This Row],[время просмотра (UTC)]],"ДДД")</f>
        <v>Пт</v>
      </c>
    </row>
    <row r="134162" spans="1:6" x14ac:dyDescent="0.25">
      <c r="A134162">
        <v>22359</v>
      </c>
      <c r="B134162" s="2">
        <v>44309.948812297735</v>
      </c>
      <c r="C134162">
        <v>348696</v>
      </c>
      <c r="D134162">
        <v>472712</v>
      </c>
      <c r="E134162" s="48">
        <f t="shared" si="2096"/>
        <v>0.94861111111111107</v>
      </c>
      <c r="F134162" t="str">
        <f>TEXT(Таблица19[[#This Row],[время просмотра (UTC)]],"ДДД")</f>
        <v>Пт</v>
      </c>
    </row>
    <row r="134163" spans="1:6" x14ac:dyDescent="0.25">
      <c r="A134163">
        <v>22354</v>
      </c>
      <c r="B134163" s="2">
        <v>44309.947598705498</v>
      </c>
      <c r="C134163">
        <v>306474</v>
      </c>
      <c r="D134163">
        <v>473327</v>
      </c>
      <c r="E134163" s="48">
        <f t="shared" si="2096"/>
        <v>0.9472222222222223</v>
      </c>
      <c r="F134163" t="str">
        <f>TEXT(Таблица19[[#This Row],[время просмотра (UTC)]],"ДДД")</f>
        <v>Пт</v>
      </c>
    </row>
    <row r="134164" spans="1:6" x14ac:dyDescent="0.25">
      <c r="A134164">
        <v>22350</v>
      </c>
      <c r="B134164" s="2">
        <v>44309.947194174762</v>
      </c>
      <c r="C134164">
        <v>160764</v>
      </c>
      <c r="D134164">
        <v>351192</v>
      </c>
      <c r="E134164" s="48">
        <f t="shared" si="2096"/>
        <v>0.94652777777777775</v>
      </c>
      <c r="F134164" t="str">
        <f>TEXT(Таблица19[[#This Row],[время просмотра (UTC)]],"ДДД")</f>
        <v>Пт</v>
      </c>
    </row>
    <row r="134165" spans="1:6" x14ac:dyDescent="0.25">
      <c r="A134165">
        <v>22346</v>
      </c>
      <c r="B134165" s="2">
        <v>44309.946789644011</v>
      </c>
      <c r="C134165">
        <v>167806</v>
      </c>
      <c r="D134165">
        <v>180863</v>
      </c>
      <c r="E134165" s="48">
        <f t="shared" si="2096"/>
        <v>0.94652777777777775</v>
      </c>
      <c r="F134165" t="str">
        <f>TEXT(Таблица19[[#This Row],[время просмотра (UTC)]],"ДДД")</f>
        <v>Пт</v>
      </c>
    </row>
    <row r="134166" spans="1:6" x14ac:dyDescent="0.25">
      <c r="A134166">
        <v>22343</v>
      </c>
      <c r="B134166" s="2">
        <v>44309.945171521038</v>
      </c>
      <c r="C134166">
        <v>91018</v>
      </c>
      <c r="D134166">
        <v>179296</v>
      </c>
      <c r="E134166" s="48">
        <f t="shared" si="2096"/>
        <v>0.94513888888888886</v>
      </c>
      <c r="F134166" t="str">
        <f>TEXT(Таблица19[[#This Row],[время просмотра (UTC)]],"ДДД")</f>
        <v>Пт</v>
      </c>
    </row>
    <row r="134167" spans="1:6" x14ac:dyDescent="0.25">
      <c r="A134167">
        <v>22342</v>
      </c>
      <c r="B134167" s="2">
        <v>44309.943553398058</v>
      </c>
      <c r="C134167">
        <v>163834</v>
      </c>
      <c r="D134167">
        <v>461533</v>
      </c>
      <c r="E134167" s="48">
        <f t="shared" si="2096"/>
        <v>0.94305555555555554</v>
      </c>
      <c r="F134167" t="str">
        <f>TEXT(Таблица19[[#This Row],[время просмотра (UTC)]],"ДДД")</f>
        <v>Пт</v>
      </c>
    </row>
    <row r="134168" spans="1:6" x14ac:dyDescent="0.25">
      <c r="A134168">
        <v>22340</v>
      </c>
      <c r="B134168" s="2">
        <v>44309.942339805828</v>
      </c>
      <c r="C134168">
        <v>136547</v>
      </c>
      <c r="D134168">
        <v>250679</v>
      </c>
      <c r="E134168" s="48">
        <f t="shared" si="2096"/>
        <v>0.94166666666666676</v>
      </c>
      <c r="F134168" t="str">
        <f>TEXT(Таблица19[[#This Row],[время просмотра (UTC)]],"ДДД")</f>
        <v>Пт</v>
      </c>
    </row>
    <row r="134169" spans="1:6" x14ac:dyDescent="0.25">
      <c r="A134169">
        <v>22335</v>
      </c>
      <c r="B134169" s="2">
        <v>44309.939508090611</v>
      </c>
      <c r="C134169">
        <v>219354</v>
      </c>
      <c r="D134169">
        <v>230507</v>
      </c>
      <c r="E134169" s="48">
        <f t="shared" si="2096"/>
        <v>0.93888888888888899</v>
      </c>
      <c r="F134169" t="str">
        <f>TEXT(Таблица19[[#This Row],[время просмотра (UTC)]],"ДДД")</f>
        <v>Пт</v>
      </c>
    </row>
    <row r="134170" spans="1:6" x14ac:dyDescent="0.25">
      <c r="A134170">
        <v>22334</v>
      </c>
      <c r="B134170" s="2">
        <v>44309.939103559875</v>
      </c>
      <c r="C134170">
        <v>343366</v>
      </c>
      <c r="D134170">
        <v>411922</v>
      </c>
      <c r="E134170" s="48">
        <f t="shared" si="2096"/>
        <v>0.93888888888888899</v>
      </c>
      <c r="F134170" t="str">
        <f>TEXT(Таблица19[[#This Row],[время просмотра (UTC)]],"ДДД")</f>
        <v>Пт</v>
      </c>
    </row>
    <row r="134171" spans="1:6" x14ac:dyDescent="0.25">
      <c r="A134171">
        <v>22331</v>
      </c>
      <c r="B134171" s="2">
        <v>44309.938699029124</v>
      </c>
      <c r="C134171">
        <v>282134</v>
      </c>
      <c r="D134171">
        <v>158978</v>
      </c>
      <c r="E134171" s="48">
        <f t="shared" si="2096"/>
        <v>0.93819444444444444</v>
      </c>
      <c r="F134171" t="str">
        <f>TEXT(Таблица19[[#This Row],[время просмотра (UTC)]],"ДДД")</f>
        <v>Пт</v>
      </c>
    </row>
    <row r="134172" spans="1:6" x14ac:dyDescent="0.25">
      <c r="A134172">
        <v>22329</v>
      </c>
      <c r="B134172" s="2">
        <v>44309.937666666665</v>
      </c>
      <c r="C134172">
        <v>234274</v>
      </c>
      <c r="D134172">
        <v>318314</v>
      </c>
      <c r="E134172" s="48">
        <f t="shared" si="2096"/>
        <v>0.9375</v>
      </c>
      <c r="F134172" t="str">
        <f>TEXT(Таблица19[[#This Row],[время просмотра (UTC)]],"ДДД")</f>
        <v>Пт</v>
      </c>
    </row>
    <row r="134173" spans="1:6" x14ac:dyDescent="0.25">
      <c r="A134173">
        <v>22324</v>
      </c>
      <c r="B134173" s="2">
        <v>44309.936676375408</v>
      </c>
      <c r="C134173">
        <v>206350</v>
      </c>
      <c r="D134173">
        <v>250679</v>
      </c>
      <c r="E134173" s="48">
        <f t="shared" si="2096"/>
        <v>0.93611111111111101</v>
      </c>
      <c r="F134173" t="str">
        <f>TEXT(Таблица19[[#This Row],[время просмотра (UTC)]],"ДДД")</f>
        <v>Пт</v>
      </c>
    </row>
    <row r="134174" spans="1:6" x14ac:dyDescent="0.25">
      <c r="A134174">
        <v>22322</v>
      </c>
      <c r="B134174" s="2">
        <v>44309.935867313921</v>
      </c>
      <c r="C134174">
        <v>43206</v>
      </c>
      <c r="D134174">
        <v>351192</v>
      </c>
      <c r="E134174" s="48">
        <f t="shared" si="2096"/>
        <v>0.93541666666666667</v>
      </c>
      <c r="F134174" t="str">
        <f>TEXT(Таблица19[[#This Row],[время просмотра (UTC)]],"ДДД")</f>
        <v>Пт</v>
      </c>
    </row>
    <row r="134175" spans="1:6" x14ac:dyDescent="0.25">
      <c r="A134175">
        <v>22317</v>
      </c>
      <c r="B134175" s="2">
        <v>44309.933844660198</v>
      </c>
      <c r="C134175">
        <v>191974</v>
      </c>
      <c r="D134175">
        <v>460633</v>
      </c>
      <c r="E134175" s="48">
        <f t="shared" si="2096"/>
        <v>0.93333333333333324</v>
      </c>
      <c r="F134175" t="str">
        <f>TEXT(Таблица19[[#This Row],[время просмотра (UTC)]],"ДДД")</f>
        <v>Пт</v>
      </c>
    </row>
    <row r="134176" spans="1:6" x14ac:dyDescent="0.25">
      <c r="A134176">
        <v>22312</v>
      </c>
      <c r="B134176" s="2">
        <v>44309.931822006474</v>
      </c>
      <c r="C134176">
        <v>21019</v>
      </c>
      <c r="D134176">
        <v>185131</v>
      </c>
      <c r="E134176" s="48">
        <f t="shared" si="2096"/>
        <v>0.93125000000000002</v>
      </c>
      <c r="F134176" t="str">
        <f>TEXT(Таблица19[[#This Row],[время просмотра (UTC)]],"ДДД")</f>
        <v>Пт</v>
      </c>
    </row>
    <row r="134177" spans="1:6" x14ac:dyDescent="0.25">
      <c r="A134177">
        <v>22307</v>
      </c>
      <c r="B134177" s="2">
        <v>44309.930608414237</v>
      </c>
      <c r="C134177">
        <v>223316</v>
      </c>
      <c r="D134177">
        <v>351192</v>
      </c>
      <c r="E134177" s="48">
        <f t="shared" si="2096"/>
        <v>0.93055555555555547</v>
      </c>
      <c r="F134177" t="str">
        <f>TEXT(Таблица19[[#This Row],[время просмотра (UTC)]],"ДДД")</f>
        <v>Пт</v>
      </c>
    </row>
    <row r="134178" spans="1:6" x14ac:dyDescent="0.25">
      <c r="A134178">
        <v>22302</v>
      </c>
      <c r="B134178" s="2">
        <v>44309.929799352751</v>
      </c>
      <c r="C134178">
        <v>209781</v>
      </c>
      <c r="D134178">
        <v>118549</v>
      </c>
      <c r="E134178" s="48">
        <f t="shared" si="2096"/>
        <v>0.9291666666666667</v>
      </c>
      <c r="F134178" t="str">
        <f>TEXT(Таблица19[[#This Row],[время просмотра (UTC)]],"ДДД")</f>
        <v>Пт</v>
      </c>
    </row>
    <row r="134179" spans="1:6" x14ac:dyDescent="0.25">
      <c r="A134179">
        <v>22300</v>
      </c>
      <c r="B134179" s="2">
        <v>44309.928585760521</v>
      </c>
      <c r="C134179">
        <v>112651</v>
      </c>
      <c r="D134179">
        <v>432277</v>
      </c>
      <c r="E134179" s="48">
        <f t="shared" si="2096"/>
        <v>0.92847222222222225</v>
      </c>
      <c r="F134179" t="str">
        <f>TEXT(Таблица19[[#This Row],[время просмотра (UTC)]],"ДДД")</f>
        <v>Пт</v>
      </c>
    </row>
    <row r="134180" spans="1:6" x14ac:dyDescent="0.25">
      <c r="A134180">
        <v>22296</v>
      </c>
      <c r="B134180" s="2">
        <v>44309.927372168284</v>
      </c>
      <c r="C134180">
        <v>22109</v>
      </c>
      <c r="D134180">
        <v>388328</v>
      </c>
      <c r="E134180" s="48">
        <f t="shared" si="2096"/>
        <v>0.92708333333333337</v>
      </c>
      <c r="F134180" t="str">
        <f>TEXT(Таблица19[[#This Row],[время просмотра (UTC)]],"ДДД")</f>
        <v>Пт</v>
      </c>
    </row>
    <row r="134181" spans="1:6" x14ac:dyDescent="0.25">
      <c r="A134181">
        <v>22291</v>
      </c>
      <c r="B134181" s="2">
        <v>44309.927372168284</v>
      </c>
      <c r="C134181">
        <v>7056</v>
      </c>
      <c r="D134181">
        <v>253722</v>
      </c>
      <c r="E134181" s="48">
        <f t="shared" si="2096"/>
        <v>0.92708333333333337</v>
      </c>
      <c r="F134181" t="str">
        <f>TEXT(Таблица19[[#This Row],[время просмотра (UTC)]],"ДДД")</f>
        <v>Пт</v>
      </c>
    </row>
    <row r="134182" spans="1:6" x14ac:dyDescent="0.25">
      <c r="A134182">
        <v>22287</v>
      </c>
      <c r="B134182" s="2">
        <v>44309.92656310679</v>
      </c>
      <c r="C134182">
        <v>327255</v>
      </c>
      <c r="D134182">
        <v>470762</v>
      </c>
      <c r="E134182" s="48">
        <f t="shared" si="2096"/>
        <v>0.92638888888888893</v>
      </c>
      <c r="F134182" t="str">
        <f>TEXT(Таблица19[[#This Row],[время просмотра (UTC)]],"ДДД")</f>
        <v>Пт</v>
      </c>
    </row>
    <row r="134183" spans="1:6" x14ac:dyDescent="0.25">
      <c r="A134183">
        <v>22282</v>
      </c>
      <c r="B134183" s="2">
        <v>44309.924944983817</v>
      </c>
      <c r="C134183">
        <v>39276</v>
      </c>
      <c r="D134183">
        <v>471403</v>
      </c>
      <c r="E134183" s="48">
        <f t="shared" si="2096"/>
        <v>0.9243055555555556</v>
      </c>
      <c r="F134183" t="str">
        <f>TEXT(Таблица19[[#This Row],[время просмотра (UTC)]],"ДДД")</f>
        <v>Пт</v>
      </c>
    </row>
    <row r="134184" spans="1:6" x14ac:dyDescent="0.25">
      <c r="A134184">
        <v>22277</v>
      </c>
      <c r="B134184" s="2">
        <v>44309.924944983817</v>
      </c>
      <c r="C134184">
        <v>23488</v>
      </c>
      <c r="D134184">
        <v>134436</v>
      </c>
      <c r="E134184" s="48">
        <f t="shared" si="2096"/>
        <v>0.9243055555555556</v>
      </c>
      <c r="F134184" t="str">
        <f>TEXT(Таблица19[[#This Row],[время просмотра (UTC)]],"ДДД")</f>
        <v>Пт</v>
      </c>
    </row>
    <row r="134185" spans="1:6" x14ac:dyDescent="0.25">
      <c r="A134185">
        <v>22274</v>
      </c>
      <c r="B134185" s="2">
        <v>44309.924666666666</v>
      </c>
      <c r="C134185">
        <v>143755</v>
      </c>
      <c r="D134185">
        <v>324893</v>
      </c>
      <c r="E134185" s="48">
        <f t="shared" si="2096"/>
        <v>0.9243055555555556</v>
      </c>
      <c r="F134185" t="str">
        <f>TEXT(Таблица19[[#This Row],[время просмотра (UTC)]],"ДДД")</f>
        <v>Пт</v>
      </c>
    </row>
    <row r="134186" spans="1:6" x14ac:dyDescent="0.25">
      <c r="A134186">
        <v>22272</v>
      </c>
      <c r="B134186" s="2">
        <v>44309.923333333332</v>
      </c>
      <c r="C134186">
        <v>262398</v>
      </c>
      <c r="D134186">
        <v>250524</v>
      </c>
      <c r="E134186" s="48">
        <f t="shared" si="2096"/>
        <v>0.92291666666666661</v>
      </c>
      <c r="F134186" t="str">
        <f>TEXT(Таблица19[[#This Row],[время просмотра (UTC)]],"ДДД")</f>
        <v>Пт</v>
      </c>
    </row>
    <row r="134187" spans="1:6" x14ac:dyDescent="0.25">
      <c r="A134187">
        <v>22268</v>
      </c>
      <c r="B134187" s="2">
        <v>44309.92251779935</v>
      </c>
      <c r="C134187">
        <v>277276</v>
      </c>
      <c r="D134187">
        <v>411922</v>
      </c>
      <c r="E134187" s="48">
        <f t="shared" si="2096"/>
        <v>0.92222222222222217</v>
      </c>
      <c r="F134187" t="str">
        <f>TEXT(Таблица19[[#This Row],[время просмотра (UTC)]],"ДДД")</f>
        <v>Пт</v>
      </c>
    </row>
    <row r="134188" spans="1:6" x14ac:dyDescent="0.25">
      <c r="A134188">
        <v>22267</v>
      </c>
      <c r="B134188" s="2">
        <v>44309.922113268607</v>
      </c>
      <c r="C134188">
        <v>111044</v>
      </c>
      <c r="D134188">
        <v>119655</v>
      </c>
      <c r="E134188" s="48">
        <f t="shared" si="2096"/>
        <v>0.92152777777777783</v>
      </c>
      <c r="F134188" t="str">
        <f>TEXT(Таблица19[[#This Row],[время просмотра (UTC)]],"ДДД")</f>
        <v>Пт</v>
      </c>
    </row>
    <row r="134189" spans="1:6" x14ac:dyDescent="0.25">
      <c r="A134189">
        <v>22263</v>
      </c>
      <c r="B134189" s="2">
        <v>44309.922113268607</v>
      </c>
      <c r="C134189">
        <v>11352</v>
      </c>
      <c r="D134189">
        <v>411922</v>
      </c>
      <c r="E134189" s="48">
        <f t="shared" si="2096"/>
        <v>0.92152777777777783</v>
      </c>
      <c r="F134189" t="str">
        <f>TEXT(Таблица19[[#This Row],[время просмотра (UTC)]],"ДДД")</f>
        <v>Пт</v>
      </c>
    </row>
    <row r="134190" spans="1:6" x14ac:dyDescent="0.25">
      <c r="A134190">
        <v>22261</v>
      </c>
      <c r="B134190" s="2">
        <v>44309.921708737864</v>
      </c>
      <c r="C134190">
        <v>87638</v>
      </c>
      <c r="D134190">
        <v>52293</v>
      </c>
      <c r="E134190" s="48">
        <f t="shared" si="2096"/>
        <v>0.92152777777777783</v>
      </c>
      <c r="F134190" t="str">
        <f>TEXT(Таблица19[[#This Row],[время просмотра (UTC)]],"ДДД")</f>
        <v>Пт</v>
      </c>
    </row>
    <row r="134191" spans="1:6" x14ac:dyDescent="0.25">
      <c r="A134191">
        <v>22260</v>
      </c>
      <c r="B134191" s="2">
        <v>44309.921304207121</v>
      </c>
      <c r="C134191">
        <v>142343</v>
      </c>
      <c r="D134191">
        <v>470762</v>
      </c>
      <c r="E134191" s="48">
        <f t="shared" si="2096"/>
        <v>0.92083333333333339</v>
      </c>
      <c r="F134191" t="str">
        <f>TEXT(Таблица19[[#This Row],[время просмотра (UTC)]],"ДДД")</f>
        <v>Пт</v>
      </c>
    </row>
    <row r="134192" spans="1:6" x14ac:dyDescent="0.25">
      <c r="A134192">
        <v>22257</v>
      </c>
      <c r="B134192" s="2">
        <v>44309.919686084148</v>
      </c>
      <c r="C134192">
        <v>251870</v>
      </c>
      <c r="D134192">
        <v>180939</v>
      </c>
      <c r="E134192" s="48">
        <f t="shared" si="2096"/>
        <v>0.9194444444444444</v>
      </c>
      <c r="F134192" t="str">
        <f>TEXT(Таблица19[[#This Row],[время просмотра (UTC)]],"ДДД")</f>
        <v>Пт</v>
      </c>
    </row>
    <row r="134193" spans="1:6" x14ac:dyDescent="0.25">
      <c r="A134193">
        <v>22255</v>
      </c>
      <c r="B134193" s="2">
        <v>44309.919281553397</v>
      </c>
      <c r="C134193">
        <v>308541</v>
      </c>
      <c r="D134193">
        <v>312954</v>
      </c>
      <c r="E134193" s="48">
        <f t="shared" si="2096"/>
        <v>0.91875000000000007</v>
      </c>
      <c r="F134193" t="str">
        <f>TEXT(Таблица19[[#This Row],[время просмотра (UTC)]],"ДДД")</f>
        <v>Пт</v>
      </c>
    </row>
    <row r="134194" spans="1:6" x14ac:dyDescent="0.25">
      <c r="A134194">
        <v>22251</v>
      </c>
      <c r="B134194" s="2">
        <v>44309.919281553397</v>
      </c>
      <c r="C134194">
        <v>102634</v>
      </c>
      <c r="D134194">
        <v>36890</v>
      </c>
      <c r="E134194" s="48">
        <f t="shared" si="2096"/>
        <v>0.91875000000000007</v>
      </c>
      <c r="F134194" t="str">
        <f>TEXT(Таблица19[[#This Row],[время просмотра (UTC)]],"ДДД")</f>
        <v>Пт</v>
      </c>
    </row>
    <row r="134195" spans="1:6" x14ac:dyDescent="0.25">
      <c r="A134195">
        <v>22248</v>
      </c>
      <c r="B134195" s="2">
        <v>44309.918472491911</v>
      </c>
      <c r="C134195">
        <v>211548</v>
      </c>
      <c r="D134195">
        <v>172698</v>
      </c>
      <c r="E134195" s="48">
        <f t="shared" si="2096"/>
        <v>0.91805555555555562</v>
      </c>
      <c r="F134195" t="str">
        <f>TEXT(Таблица19[[#This Row],[время просмотра (UTC)]],"ДДД")</f>
        <v>Пт</v>
      </c>
    </row>
    <row r="134196" spans="1:6" x14ac:dyDescent="0.25">
      <c r="A134196">
        <v>22246</v>
      </c>
      <c r="B134196" s="2">
        <v>44309.918067961167</v>
      </c>
      <c r="C134196">
        <v>2587</v>
      </c>
      <c r="D134196">
        <v>137327</v>
      </c>
      <c r="E134196" s="48">
        <f t="shared" si="2096"/>
        <v>0.91805555555555562</v>
      </c>
      <c r="F134196" t="str">
        <f>TEXT(Таблица19[[#This Row],[время просмотра (UTC)]],"ДДД")</f>
        <v>Пт</v>
      </c>
    </row>
    <row r="134197" spans="1:6" x14ac:dyDescent="0.25">
      <c r="A134197">
        <v>22242</v>
      </c>
      <c r="B134197" s="2">
        <v>44309.914831715214</v>
      </c>
      <c r="C134197">
        <v>329865</v>
      </c>
      <c r="D134197">
        <v>23181</v>
      </c>
      <c r="E134197" s="48">
        <f t="shared" si="2096"/>
        <v>0.9145833333333333</v>
      </c>
      <c r="F134197" t="str">
        <f>TEXT(Таблица19[[#This Row],[время просмотра (UTC)]],"ДДД")</f>
        <v>Пт</v>
      </c>
    </row>
    <row r="134198" spans="1:6" x14ac:dyDescent="0.25">
      <c r="A134198">
        <v>22239</v>
      </c>
      <c r="B134198" s="2">
        <v>44309.914427184463</v>
      </c>
      <c r="C134198">
        <v>252399</v>
      </c>
      <c r="D134198">
        <v>139440</v>
      </c>
      <c r="E134198" s="48">
        <f t="shared" si="2096"/>
        <v>0.91388888888888886</v>
      </c>
      <c r="F134198" t="str">
        <f>TEXT(Таблица19[[#This Row],[время просмотра (UTC)]],"ДДД")</f>
        <v>Пт</v>
      </c>
    </row>
    <row r="134199" spans="1:6" x14ac:dyDescent="0.25">
      <c r="A134199">
        <v>22237</v>
      </c>
      <c r="B134199" s="2">
        <v>44309.91402265372</v>
      </c>
      <c r="C134199">
        <v>260127</v>
      </c>
      <c r="D134199">
        <v>146115</v>
      </c>
      <c r="E134199" s="48">
        <f t="shared" si="2096"/>
        <v>0.91388888888888886</v>
      </c>
      <c r="F134199" t="str">
        <f>TEXT(Таблица19[[#This Row],[время просмотра (UTC)]],"ДДД")</f>
        <v>Пт</v>
      </c>
    </row>
    <row r="134200" spans="1:6" x14ac:dyDescent="0.25">
      <c r="A134200">
        <v>22235</v>
      </c>
      <c r="B134200" s="2">
        <v>44309.913213592234</v>
      </c>
      <c r="C134200">
        <v>46010</v>
      </c>
      <c r="D134200">
        <v>411922</v>
      </c>
      <c r="E134200" s="48">
        <f t="shared" si="2096"/>
        <v>0.91319444444444453</v>
      </c>
      <c r="F134200" t="str">
        <f>TEXT(Таблица19[[#This Row],[время просмотра (UTC)]],"ДДД")</f>
        <v>Пт</v>
      </c>
    </row>
    <row r="134201" spans="1:6" x14ac:dyDescent="0.25">
      <c r="A134201">
        <v>22234</v>
      </c>
      <c r="B134201" s="2">
        <v>44309.913213592234</v>
      </c>
      <c r="C134201">
        <v>5019</v>
      </c>
      <c r="D134201">
        <v>472712</v>
      </c>
      <c r="E134201" s="48">
        <f t="shared" si="2096"/>
        <v>0.91319444444444453</v>
      </c>
      <c r="F134201" t="str">
        <f>TEXT(Таблица19[[#This Row],[время просмотра (UTC)]],"ДДД")</f>
        <v>Пт</v>
      </c>
    </row>
    <row r="134202" spans="1:6" x14ac:dyDescent="0.25">
      <c r="A134202">
        <v>22233</v>
      </c>
      <c r="B134202" s="2">
        <v>44309.91280906149</v>
      </c>
      <c r="C134202">
        <v>74874</v>
      </c>
      <c r="D134202">
        <v>411922</v>
      </c>
      <c r="E134202" s="48">
        <f t="shared" si="2096"/>
        <v>0.91249999999999998</v>
      </c>
      <c r="F134202" t="str">
        <f>TEXT(Таблица19[[#This Row],[время просмотра (UTC)]],"ДДД")</f>
        <v>Пт</v>
      </c>
    </row>
    <row r="134203" spans="1:6" x14ac:dyDescent="0.25">
      <c r="A134203">
        <v>22231</v>
      </c>
      <c r="B134203" s="2">
        <v>44309.911999999997</v>
      </c>
      <c r="C134203">
        <v>2372</v>
      </c>
      <c r="D134203">
        <v>250679</v>
      </c>
      <c r="E134203" s="48">
        <f t="shared" si="2096"/>
        <v>0.91180555555555554</v>
      </c>
      <c r="F134203" t="str">
        <f>TEXT(Таблица19[[#This Row],[время просмотра (UTC)]],"ДДД")</f>
        <v>Пт</v>
      </c>
    </row>
    <row r="134204" spans="1:6" x14ac:dyDescent="0.25">
      <c r="A134204">
        <v>22230</v>
      </c>
      <c r="B134204" s="2">
        <v>44309.911595469261</v>
      </c>
      <c r="C134204">
        <v>84722</v>
      </c>
      <c r="D134204">
        <v>347393</v>
      </c>
      <c r="E134204" s="48">
        <f t="shared" si="2096"/>
        <v>0.91111111111111109</v>
      </c>
      <c r="F134204" t="str">
        <f>TEXT(Таблица19[[#This Row],[время просмотра (UTC)]],"ДДД")</f>
        <v>Пт</v>
      </c>
    </row>
    <row r="134205" spans="1:6" x14ac:dyDescent="0.25">
      <c r="A134205">
        <v>22225</v>
      </c>
      <c r="B134205" s="2">
        <v>44309.911595469261</v>
      </c>
      <c r="C134205">
        <v>4705</v>
      </c>
      <c r="D134205">
        <v>339381</v>
      </c>
      <c r="E134205" s="48">
        <f t="shared" si="2096"/>
        <v>0.91111111111111109</v>
      </c>
      <c r="F134205" t="str">
        <f>TEXT(Таблица19[[#This Row],[время просмотра (UTC)]],"ДДД")</f>
        <v>Пт</v>
      </c>
    </row>
    <row r="134206" spans="1:6" x14ac:dyDescent="0.25">
      <c r="A134206">
        <v>22221</v>
      </c>
      <c r="B134206" s="2">
        <v>44309.910381877024</v>
      </c>
      <c r="C134206">
        <v>198512</v>
      </c>
      <c r="D134206">
        <v>425965</v>
      </c>
      <c r="E134206" s="48">
        <f t="shared" si="2096"/>
        <v>0.90972222222222221</v>
      </c>
      <c r="F134206" t="str">
        <f>TEXT(Таблица19[[#This Row],[время просмотра (UTC)]],"ДДД")</f>
        <v>Пт</v>
      </c>
    </row>
    <row r="134207" spans="1:6" x14ac:dyDescent="0.25">
      <c r="A134207">
        <v>22217</v>
      </c>
      <c r="B134207" s="2">
        <v>44309.909572815537</v>
      </c>
      <c r="C134207">
        <v>313212</v>
      </c>
      <c r="D134207">
        <v>21760</v>
      </c>
      <c r="E134207" s="48">
        <f t="shared" si="2096"/>
        <v>0.90902777777777777</v>
      </c>
      <c r="F134207" t="str">
        <f>TEXT(Таблица19[[#This Row],[время просмотра (UTC)]],"ДДД")</f>
        <v>Пт</v>
      </c>
    </row>
    <row r="134208" spans="1:6" x14ac:dyDescent="0.25">
      <c r="A134208">
        <v>22213</v>
      </c>
      <c r="B134208" s="2">
        <v>44309.9083592233</v>
      </c>
      <c r="C134208">
        <v>123347</v>
      </c>
      <c r="D134208">
        <v>303258</v>
      </c>
      <c r="E134208" s="48">
        <f t="shared" si="2096"/>
        <v>0.90833333333333333</v>
      </c>
      <c r="F134208" t="str">
        <f>TEXT(Таблица19[[#This Row],[время просмотра (UTC)]],"ДДД")</f>
        <v>Пт</v>
      </c>
    </row>
    <row r="134209" spans="1:6" x14ac:dyDescent="0.25">
      <c r="A134209">
        <v>22210</v>
      </c>
      <c r="B134209" s="2">
        <v>44309.9083592233</v>
      </c>
      <c r="C134209">
        <v>15963</v>
      </c>
      <c r="D134209">
        <v>102086</v>
      </c>
      <c r="E134209" s="48">
        <f t="shared" si="2096"/>
        <v>0.90833333333333333</v>
      </c>
      <c r="F134209" t="str">
        <f>TEXT(Таблица19[[#This Row],[время просмотра (UTC)]],"ДДД")</f>
        <v>Пт</v>
      </c>
    </row>
    <row r="134210" spans="1:6" x14ac:dyDescent="0.25">
      <c r="A134210">
        <v>22208</v>
      </c>
      <c r="B134210" s="2">
        <v>44309.907954692557</v>
      </c>
      <c r="C134210">
        <v>232212</v>
      </c>
      <c r="D134210">
        <v>47035</v>
      </c>
      <c r="E134210" s="48">
        <f t="shared" ref="E134210:E134273" si="2097">TIME(HOUR(B134210),MINUTE(B134210),SECOND(0))</f>
        <v>0.90763888888888899</v>
      </c>
      <c r="F134210" t="str">
        <f>TEXT(Таблица19[[#This Row],[время просмотра (UTC)]],"ДДД")</f>
        <v>Пт</v>
      </c>
    </row>
    <row r="134211" spans="1:6" x14ac:dyDescent="0.25">
      <c r="A134211">
        <v>22203</v>
      </c>
      <c r="B134211" s="2">
        <v>44309.907954692557</v>
      </c>
      <c r="C134211">
        <v>8144</v>
      </c>
      <c r="D134211">
        <v>217497</v>
      </c>
      <c r="E134211" s="48">
        <f t="shared" si="2097"/>
        <v>0.90763888888888899</v>
      </c>
      <c r="F134211" t="str">
        <f>TEXT(Таблица19[[#This Row],[время просмотра (UTC)]],"ДДД")</f>
        <v>Пт</v>
      </c>
    </row>
    <row r="134212" spans="1:6" x14ac:dyDescent="0.25">
      <c r="A134212">
        <v>22200</v>
      </c>
      <c r="B134212" s="2">
        <v>44309.907145631063</v>
      </c>
      <c r="C134212">
        <v>129315</v>
      </c>
      <c r="D134212">
        <v>158978</v>
      </c>
      <c r="E134212" s="48">
        <f t="shared" si="2097"/>
        <v>0.90694444444444444</v>
      </c>
      <c r="F134212" t="str">
        <f>TEXT(Таблица19[[#This Row],[время просмотра (UTC)]],"ДДД")</f>
        <v>Пт</v>
      </c>
    </row>
    <row r="134213" spans="1:6" x14ac:dyDescent="0.25">
      <c r="A134213">
        <v>22196</v>
      </c>
      <c r="B134213" s="2">
        <v>44309.907145631063</v>
      </c>
      <c r="C134213">
        <v>19473</v>
      </c>
      <c r="D134213">
        <v>411922</v>
      </c>
      <c r="E134213" s="48">
        <f t="shared" si="2097"/>
        <v>0.90694444444444444</v>
      </c>
      <c r="F134213" t="str">
        <f>TEXT(Таблица19[[#This Row],[время просмотра (UTC)]],"ДДД")</f>
        <v>Пт</v>
      </c>
    </row>
    <row r="134214" spans="1:6" x14ac:dyDescent="0.25">
      <c r="A134214">
        <v>22191</v>
      </c>
      <c r="B134214" s="2">
        <v>44309.905122977347</v>
      </c>
      <c r="C134214">
        <v>295184</v>
      </c>
      <c r="D134214">
        <v>347008</v>
      </c>
      <c r="E134214" s="48">
        <f t="shared" si="2097"/>
        <v>0.90486111111111101</v>
      </c>
      <c r="F134214" t="str">
        <f>TEXT(Таблица19[[#This Row],[время просмотра (UTC)]],"ДДД")</f>
        <v>Пт</v>
      </c>
    </row>
    <row r="134215" spans="1:6" x14ac:dyDescent="0.25">
      <c r="A134215">
        <v>22190</v>
      </c>
      <c r="B134215" s="2">
        <v>44309.903504854374</v>
      </c>
      <c r="C134215">
        <v>312531</v>
      </c>
      <c r="D134215">
        <v>347008</v>
      </c>
      <c r="E134215" s="48">
        <f t="shared" si="2097"/>
        <v>0.90347222222222223</v>
      </c>
      <c r="F134215" t="str">
        <f>TEXT(Таблица19[[#This Row],[время просмотра (UTC)]],"ДДД")</f>
        <v>Пт</v>
      </c>
    </row>
    <row r="134216" spans="1:6" x14ac:dyDescent="0.25">
      <c r="A134216">
        <v>22186</v>
      </c>
      <c r="B134216" s="2">
        <v>44309.903504854374</v>
      </c>
      <c r="C134216">
        <v>222811</v>
      </c>
      <c r="D134216">
        <v>273603</v>
      </c>
      <c r="E134216" s="48">
        <f t="shared" si="2097"/>
        <v>0.90347222222222223</v>
      </c>
      <c r="F134216" t="str">
        <f>TEXT(Таблица19[[#This Row],[время просмотра (UTC)]],"ДДД")</f>
        <v>Пт</v>
      </c>
    </row>
    <row r="134217" spans="1:6" x14ac:dyDescent="0.25">
      <c r="A134217">
        <v>22185</v>
      </c>
      <c r="B134217" s="2">
        <v>44309.903504854366</v>
      </c>
      <c r="C134217">
        <v>18475</v>
      </c>
      <c r="D134217">
        <v>317550</v>
      </c>
      <c r="E134217" s="48">
        <f t="shared" si="2097"/>
        <v>0.90347222222222223</v>
      </c>
      <c r="F134217" t="str">
        <f>TEXT(Таблица19[[#This Row],[время просмотра (UTC)]],"ДДД")</f>
        <v>Пт</v>
      </c>
    </row>
    <row r="134218" spans="1:6" x14ac:dyDescent="0.25">
      <c r="A134218">
        <v>22180</v>
      </c>
      <c r="B134218" s="2">
        <v>44309.902999999998</v>
      </c>
      <c r="C134218">
        <v>150657</v>
      </c>
      <c r="D134218">
        <v>315325</v>
      </c>
      <c r="E134218" s="48">
        <f t="shared" si="2097"/>
        <v>0.90277777777777779</v>
      </c>
      <c r="F134218" t="str">
        <f>TEXT(Таблица19[[#This Row],[время просмотра (UTC)]],"ДДД")</f>
        <v>Пт</v>
      </c>
    </row>
    <row r="134219" spans="1:6" x14ac:dyDescent="0.25">
      <c r="A134219">
        <v>22179</v>
      </c>
      <c r="B134219" s="2">
        <v>44309.902291262137</v>
      </c>
      <c r="C134219">
        <v>281500</v>
      </c>
      <c r="D134219">
        <v>130244</v>
      </c>
      <c r="E134219" s="48">
        <f t="shared" si="2097"/>
        <v>0.90208333333333324</v>
      </c>
      <c r="F134219" t="str">
        <f>TEXT(Таблица19[[#This Row],[время просмотра (UTC)]],"ДДД")</f>
        <v>Пт</v>
      </c>
    </row>
    <row r="134220" spans="1:6" x14ac:dyDescent="0.25">
      <c r="A134220">
        <v>22174</v>
      </c>
      <c r="B134220" s="2">
        <v>44309.901886731393</v>
      </c>
      <c r="C134220">
        <v>30757</v>
      </c>
      <c r="D134220">
        <v>227775</v>
      </c>
      <c r="E134220" s="48">
        <f t="shared" si="2097"/>
        <v>0.90138888888888891</v>
      </c>
      <c r="F134220" t="str">
        <f>TEXT(Таблица19[[#This Row],[время просмотра (UTC)]],"ДДД")</f>
        <v>Пт</v>
      </c>
    </row>
    <row r="134221" spans="1:6" x14ac:dyDescent="0.25">
      <c r="A134221">
        <v>22171</v>
      </c>
      <c r="B134221" s="2">
        <v>44309.90148220065</v>
      </c>
      <c r="C134221">
        <v>222705</v>
      </c>
      <c r="D134221">
        <v>76405</v>
      </c>
      <c r="E134221" s="48">
        <f t="shared" si="2097"/>
        <v>0.90138888888888891</v>
      </c>
      <c r="F134221" t="str">
        <f>TEXT(Таблица19[[#This Row],[время просмотра (UTC)]],"ДДД")</f>
        <v>Пт</v>
      </c>
    </row>
    <row r="134222" spans="1:6" x14ac:dyDescent="0.25">
      <c r="A134222">
        <v>22168</v>
      </c>
      <c r="B134222" s="2">
        <v>44309.90148220065</v>
      </c>
      <c r="C134222">
        <v>190881</v>
      </c>
      <c r="D134222">
        <v>471403</v>
      </c>
      <c r="E134222" s="48">
        <f t="shared" si="2097"/>
        <v>0.90138888888888891</v>
      </c>
      <c r="F134222" t="str">
        <f>TEXT(Таблица19[[#This Row],[время просмотра (UTC)]],"ДДД")</f>
        <v>Пт</v>
      </c>
    </row>
    <row r="134223" spans="1:6" x14ac:dyDescent="0.25">
      <c r="A134223">
        <v>22165</v>
      </c>
      <c r="B134223" s="2">
        <v>44309.9010776699</v>
      </c>
      <c r="C134223">
        <v>156945</v>
      </c>
      <c r="D134223">
        <v>158978</v>
      </c>
      <c r="E134223" s="48">
        <f t="shared" si="2097"/>
        <v>0.90069444444444446</v>
      </c>
      <c r="F134223" t="str">
        <f>TEXT(Таблица19[[#This Row],[время просмотра (UTC)]],"ДДД")</f>
        <v>Пт</v>
      </c>
    </row>
    <row r="134224" spans="1:6" x14ac:dyDescent="0.25">
      <c r="A134224">
        <v>22160</v>
      </c>
      <c r="B134224" s="2">
        <v>44309.900268608413</v>
      </c>
      <c r="C134224">
        <v>338159</v>
      </c>
      <c r="D134224">
        <v>341896</v>
      </c>
      <c r="E134224" s="48">
        <f t="shared" si="2097"/>
        <v>0.9</v>
      </c>
      <c r="F134224" t="str">
        <f>TEXT(Таблица19[[#This Row],[время просмотра (UTC)]],"ДДД")</f>
        <v>Пт</v>
      </c>
    </row>
    <row r="134225" spans="1:6" x14ac:dyDescent="0.25">
      <c r="A134225">
        <v>22155</v>
      </c>
      <c r="B134225" s="2">
        <v>44309.900268608413</v>
      </c>
      <c r="C134225">
        <v>131730</v>
      </c>
      <c r="D134225">
        <v>392434</v>
      </c>
      <c r="E134225" s="48">
        <f t="shared" si="2097"/>
        <v>0.9</v>
      </c>
      <c r="F134225" t="str">
        <f>TEXT(Таблица19[[#This Row],[время просмотра (UTC)]],"ДДД")</f>
        <v>Пт</v>
      </c>
    </row>
    <row r="134226" spans="1:6" x14ac:dyDescent="0.25">
      <c r="A134226">
        <v>22153</v>
      </c>
      <c r="B134226" s="2">
        <v>44309.900268608413</v>
      </c>
      <c r="C134226">
        <v>49206</v>
      </c>
      <c r="D134226">
        <v>88863</v>
      </c>
      <c r="E134226" s="48">
        <f t="shared" si="2097"/>
        <v>0.9</v>
      </c>
      <c r="F134226" t="str">
        <f>TEXT(Таблица19[[#This Row],[время просмотра (UTC)]],"ДДД")</f>
        <v>Пт</v>
      </c>
    </row>
    <row r="134227" spans="1:6" x14ac:dyDescent="0.25">
      <c r="A134227">
        <v>22151</v>
      </c>
      <c r="B134227" s="2">
        <v>44309.89986407767</v>
      </c>
      <c r="C134227">
        <v>197134</v>
      </c>
      <c r="D134227">
        <v>411922</v>
      </c>
      <c r="E134227" s="48">
        <f t="shared" si="2097"/>
        <v>0.89930555555555547</v>
      </c>
      <c r="F134227" t="str">
        <f>TEXT(Таблица19[[#This Row],[время просмотра (UTC)]],"ДДД")</f>
        <v>Пт</v>
      </c>
    </row>
    <row r="134228" spans="1:6" x14ac:dyDescent="0.25">
      <c r="A134228">
        <v>22147</v>
      </c>
      <c r="B134228" s="2">
        <v>44309.89986407767</v>
      </c>
      <c r="C134228">
        <v>179110</v>
      </c>
      <c r="D134228">
        <v>293021</v>
      </c>
      <c r="E134228" s="48">
        <f t="shared" si="2097"/>
        <v>0.89930555555555547</v>
      </c>
      <c r="F134228" t="str">
        <f>TEXT(Таблица19[[#This Row],[время просмотра (UTC)]],"ДДД")</f>
        <v>Пт</v>
      </c>
    </row>
    <row r="134229" spans="1:6" x14ac:dyDescent="0.25">
      <c r="A134229">
        <v>22142</v>
      </c>
      <c r="B134229" s="2">
        <v>44309.89986407767</v>
      </c>
      <c r="C134229">
        <v>84166</v>
      </c>
      <c r="D134229">
        <v>186269</v>
      </c>
      <c r="E134229" s="48">
        <f t="shared" si="2097"/>
        <v>0.89930555555555547</v>
      </c>
      <c r="F134229" t="str">
        <f>TEXT(Таблица19[[#This Row],[время просмотра (UTC)]],"ДДД")</f>
        <v>Пт</v>
      </c>
    </row>
    <row r="134230" spans="1:6" x14ac:dyDescent="0.25">
      <c r="A134230">
        <v>22137</v>
      </c>
      <c r="B134230" s="2">
        <v>44309.89824595469</v>
      </c>
      <c r="C134230">
        <v>127828</v>
      </c>
      <c r="D134230">
        <v>361821</v>
      </c>
      <c r="E134230" s="48">
        <f t="shared" si="2097"/>
        <v>0.8979166666666667</v>
      </c>
      <c r="F134230" t="str">
        <f>TEXT(Таблица19[[#This Row],[время просмотра (UTC)]],"ДДД")</f>
        <v>Пт</v>
      </c>
    </row>
    <row r="134231" spans="1:6" x14ac:dyDescent="0.25">
      <c r="A134231">
        <v>22133</v>
      </c>
      <c r="B134231" s="2">
        <v>44309.898000000001</v>
      </c>
      <c r="C134231">
        <v>39395</v>
      </c>
      <c r="D134231">
        <v>68733</v>
      </c>
      <c r="E134231" s="48">
        <f t="shared" si="2097"/>
        <v>0.8979166666666667</v>
      </c>
      <c r="F134231" t="str">
        <f>TEXT(Таблица19[[#This Row],[время просмотра (UTC)]],"ДДД")</f>
        <v>Пт</v>
      </c>
    </row>
    <row r="134232" spans="1:6" x14ac:dyDescent="0.25">
      <c r="A134232">
        <v>22131</v>
      </c>
      <c r="B134232" s="2">
        <v>44309.897841423946</v>
      </c>
      <c r="C134232">
        <v>318974</v>
      </c>
      <c r="D134232">
        <v>395905</v>
      </c>
      <c r="E134232" s="48">
        <f t="shared" si="2097"/>
        <v>0.89722222222222225</v>
      </c>
      <c r="F134232" t="str">
        <f>TEXT(Таблица19[[#This Row],[время просмотра (UTC)]],"ДДД")</f>
        <v>Пт</v>
      </c>
    </row>
    <row r="134233" spans="1:6" x14ac:dyDescent="0.25">
      <c r="A134233">
        <v>22129</v>
      </c>
      <c r="B134233" s="2">
        <v>44309.89703236246</v>
      </c>
      <c r="C134233">
        <v>138632</v>
      </c>
      <c r="D134233">
        <v>191893</v>
      </c>
      <c r="E134233" s="48">
        <f t="shared" si="2097"/>
        <v>0.8965277777777777</v>
      </c>
      <c r="F134233" t="str">
        <f>TEXT(Таблица19[[#This Row],[время просмотра (UTC)]],"ДДД")</f>
        <v>Пт</v>
      </c>
    </row>
    <row r="134234" spans="1:6" x14ac:dyDescent="0.25">
      <c r="A134234">
        <v>22126</v>
      </c>
      <c r="B134234" s="2">
        <v>44309.896627831717</v>
      </c>
      <c r="C134234">
        <v>103885</v>
      </c>
      <c r="D134234">
        <v>347393</v>
      </c>
      <c r="E134234" s="48">
        <f t="shared" si="2097"/>
        <v>0.8965277777777777</v>
      </c>
      <c r="F134234" t="str">
        <f>TEXT(Таблица19[[#This Row],[время просмотра (UTC)]],"ДДД")</f>
        <v>Пт</v>
      </c>
    </row>
    <row r="134235" spans="1:6" x14ac:dyDescent="0.25">
      <c r="A134235">
        <v>22125</v>
      </c>
      <c r="B134235" s="2">
        <v>44309.895414239487</v>
      </c>
      <c r="C134235">
        <v>105855</v>
      </c>
      <c r="D134235">
        <v>472712</v>
      </c>
      <c r="E134235" s="48">
        <f t="shared" si="2097"/>
        <v>0.89513888888888893</v>
      </c>
      <c r="F134235" t="str">
        <f>TEXT(Таблица19[[#This Row],[время просмотра (UTC)]],"ДДД")</f>
        <v>Пт</v>
      </c>
    </row>
    <row r="134236" spans="1:6" x14ac:dyDescent="0.25">
      <c r="A134236">
        <v>22121</v>
      </c>
      <c r="B134236" s="2">
        <v>44309.89420064725</v>
      </c>
      <c r="C134236">
        <v>269328</v>
      </c>
      <c r="D134236">
        <v>411922</v>
      </c>
      <c r="E134236" s="48">
        <f t="shared" si="2097"/>
        <v>0.89374999999999993</v>
      </c>
      <c r="F134236" t="str">
        <f>TEXT(Таблица19[[#This Row],[время просмотра (UTC)]],"ДДД")</f>
        <v>Пт</v>
      </c>
    </row>
    <row r="134237" spans="1:6" x14ac:dyDescent="0.25">
      <c r="A134237">
        <v>22116</v>
      </c>
      <c r="B134237" s="2">
        <v>44309.893796116507</v>
      </c>
      <c r="C134237">
        <v>180332</v>
      </c>
      <c r="D134237">
        <v>98704</v>
      </c>
      <c r="E134237" s="48">
        <f t="shared" si="2097"/>
        <v>0.89374999999999993</v>
      </c>
      <c r="F134237" t="str">
        <f>TEXT(Таблица19[[#This Row],[время просмотра (UTC)]],"ДДД")</f>
        <v>Пт</v>
      </c>
    </row>
    <row r="134238" spans="1:6" x14ac:dyDescent="0.25">
      <c r="A134238">
        <v>22113</v>
      </c>
      <c r="B134238" s="2">
        <v>44309.893391585763</v>
      </c>
      <c r="C134238">
        <v>283559</v>
      </c>
      <c r="D134238">
        <v>246229</v>
      </c>
      <c r="E134238" s="48">
        <f t="shared" si="2097"/>
        <v>0.8930555555555556</v>
      </c>
      <c r="F134238" t="str">
        <f>TEXT(Таблица19[[#This Row],[время просмотра (UTC)]],"ДДД")</f>
        <v>Пт</v>
      </c>
    </row>
    <row r="134239" spans="1:6" x14ac:dyDescent="0.25">
      <c r="A134239">
        <v>22111</v>
      </c>
      <c r="B134239" s="2">
        <v>44309.89258252427</v>
      </c>
      <c r="C134239">
        <v>196342</v>
      </c>
      <c r="D134239">
        <v>180863</v>
      </c>
      <c r="E134239" s="48">
        <f t="shared" si="2097"/>
        <v>0.89236111111111116</v>
      </c>
      <c r="F134239" t="str">
        <f>TEXT(Таблица19[[#This Row],[время просмотра (UTC)]],"ДДД")</f>
        <v>Пт</v>
      </c>
    </row>
    <row r="134240" spans="1:6" x14ac:dyDescent="0.25">
      <c r="A134240">
        <v>22108</v>
      </c>
      <c r="B134240" s="2">
        <v>44309.892177993534</v>
      </c>
      <c r="C134240">
        <v>25012</v>
      </c>
      <c r="D134240">
        <v>23892</v>
      </c>
      <c r="E134240" s="48">
        <f t="shared" si="2097"/>
        <v>0.89166666666666661</v>
      </c>
      <c r="F134240" t="str">
        <f>TEXT(Таблица19[[#This Row],[время просмотра (UTC)]],"ДДД")</f>
        <v>Пт</v>
      </c>
    </row>
    <row r="134241" spans="1:6" x14ac:dyDescent="0.25">
      <c r="A134241">
        <v>22106</v>
      </c>
      <c r="B134241" s="2">
        <v>44309.892177993526</v>
      </c>
      <c r="C134241">
        <v>293516</v>
      </c>
      <c r="D134241">
        <v>411922</v>
      </c>
      <c r="E134241" s="48">
        <f t="shared" si="2097"/>
        <v>0.89166666666666661</v>
      </c>
      <c r="F134241" t="str">
        <f>TEXT(Таблица19[[#This Row],[время просмотра (UTC)]],"ДДД")</f>
        <v>Пт</v>
      </c>
    </row>
    <row r="134242" spans="1:6" x14ac:dyDescent="0.25">
      <c r="A134242">
        <v>22103</v>
      </c>
      <c r="B134242" s="2">
        <v>44309.89136893204</v>
      </c>
      <c r="C134242">
        <v>241532</v>
      </c>
      <c r="D134242">
        <v>477440</v>
      </c>
      <c r="E134242" s="48">
        <f t="shared" si="2097"/>
        <v>0.89097222222222217</v>
      </c>
      <c r="F134242" t="str">
        <f>TEXT(Таблица19[[#This Row],[время просмотра (UTC)]],"ДДД")</f>
        <v>Пт</v>
      </c>
    </row>
    <row r="134243" spans="1:6" x14ac:dyDescent="0.25">
      <c r="A134243">
        <v>22099</v>
      </c>
      <c r="B134243" s="2">
        <v>44309.890666666666</v>
      </c>
      <c r="C134243">
        <v>294286</v>
      </c>
      <c r="D134243">
        <v>31837</v>
      </c>
      <c r="E134243" s="48">
        <f t="shared" si="2097"/>
        <v>0.89027777777777783</v>
      </c>
      <c r="F134243" t="str">
        <f>TEXT(Таблица19[[#This Row],[время просмотра (UTC)]],"ДДД")</f>
        <v>Пт</v>
      </c>
    </row>
    <row r="134244" spans="1:6" x14ac:dyDescent="0.25">
      <c r="A134244">
        <v>22094</v>
      </c>
      <c r="B134244" s="2">
        <v>44309.890559870553</v>
      </c>
      <c r="C134244">
        <v>279702</v>
      </c>
      <c r="D134244">
        <v>351192</v>
      </c>
      <c r="E134244" s="48">
        <f t="shared" si="2097"/>
        <v>0.89027777777777783</v>
      </c>
      <c r="F134244" t="str">
        <f>TEXT(Таблица19[[#This Row],[время просмотра (UTC)]],"ДДД")</f>
        <v>Пт</v>
      </c>
    </row>
    <row r="134245" spans="1:6" x14ac:dyDescent="0.25">
      <c r="A134245">
        <v>22091</v>
      </c>
      <c r="B134245" s="2">
        <v>44309.890559870553</v>
      </c>
      <c r="C134245">
        <v>40707</v>
      </c>
      <c r="D134245">
        <v>396686</v>
      </c>
      <c r="E134245" s="48">
        <f t="shared" si="2097"/>
        <v>0.89027777777777783</v>
      </c>
      <c r="F134245" t="str">
        <f>TEXT(Таблица19[[#This Row],[время просмотра (UTC)]],"ДДД")</f>
        <v>Пт</v>
      </c>
    </row>
    <row r="134246" spans="1:6" x14ac:dyDescent="0.25">
      <c r="A134246">
        <v>22087</v>
      </c>
      <c r="B134246" s="2">
        <v>44309.890155339803</v>
      </c>
      <c r="C134246">
        <v>343401</v>
      </c>
      <c r="D134246">
        <v>118549</v>
      </c>
      <c r="E134246" s="48">
        <f t="shared" si="2097"/>
        <v>0.88958333333333339</v>
      </c>
      <c r="F134246" t="str">
        <f>TEXT(Таблица19[[#This Row],[время просмотра (UTC)]],"ДДД")</f>
        <v>Пт</v>
      </c>
    </row>
    <row r="134247" spans="1:6" x14ac:dyDescent="0.25">
      <c r="A134247">
        <v>22083</v>
      </c>
      <c r="B134247" s="2">
        <v>44309.889346278316</v>
      </c>
      <c r="C134247">
        <v>197370</v>
      </c>
      <c r="D134247">
        <v>165114</v>
      </c>
      <c r="E134247" s="48">
        <f t="shared" si="2097"/>
        <v>0.88888888888888884</v>
      </c>
      <c r="F134247" t="str">
        <f>TEXT(Таблица19[[#This Row],[время просмотра (UTC)]],"ДДД")</f>
        <v>Пт</v>
      </c>
    </row>
    <row r="134248" spans="1:6" x14ac:dyDescent="0.25">
      <c r="A134248">
        <v>22082</v>
      </c>
      <c r="B134248" s="2">
        <v>44309.88853721683</v>
      </c>
      <c r="C134248">
        <v>232819</v>
      </c>
      <c r="D134248">
        <v>104355</v>
      </c>
      <c r="E134248" s="48">
        <f t="shared" si="2097"/>
        <v>0.8881944444444444</v>
      </c>
      <c r="F134248" t="str">
        <f>TEXT(Таблица19[[#This Row],[время просмотра (UTC)]],"ДДД")</f>
        <v>Пт</v>
      </c>
    </row>
    <row r="134249" spans="1:6" x14ac:dyDescent="0.25">
      <c r="A134249">
        <v>22078</v>
      </c>
      <c r="B134249" s="2">
        <v>44309.8873236246</v>
      </c>
      <c r="C134249">
        <v>91523</v>
      </c>
      <c r="D134249">
        <v>244205</v>
      </c>
      <c r="E134249" s="48">
        <f t="shared" si="2097"/>
        <v>0.88680555555555562</v>
      </c>
      <c r="F134249" t="str">
        <f>TEXT(Таблица19[[#This Row],[время просмотра (UTC)]],"ДДД")</f>
        <v>Пт</v>
      </c>
    </row>
    <row r="134250" spans="1:6" x14ac:dyDescent="0.25">
      <c r="A134250">
        <v>22077</v>
      </c>
      <c r="B134250" s="2">
        <v>44309.886110032363</v>
      </c>
      <c r="C134250">
        <v>146560</v>
      </c>
      <c r="D134250">
        <v>182984</v>
      </c>
      <c r="E134250" s="48">
        <f t="shared" si="2097"/>
        <v>0.88611111111111107</v>
      </c>
      <c r="F134250" t="str">
        <f>TEXT(Таблица19[[#This Row],[время просмотра (UTC)]],"ДДД")</f>
        <v>Пт</v>
      </c>
    </row>
    <row r="134251" spans="1:6" x14ac:dyDescent="0.25">
      <c r="A134251">
        <v>22074</v>
      </c>
      <c r="B134251" s="2">
        <v>44309.88570550162</v>
      </c>
      <c r="C134251">
        <v>160904</v>
      </c>
      <c r="D134251">
        <v>347008</v>
      </c>
      <c r="E134251" s="48">
        <f t="shared" si="2097"/>
        <v>0.88541666666666663</v>
      </c>
      <c r="F134251" t="str">
        <f>TEXT(Таблица19[[#This Row],[время просмотра (UTC)]],"ДДД")</f>
        <v>Пт</v>
      </c>
    </row>
    <row r="134252" spans="1:6" x14ac:dyDescent="0.25">
      <c r="A134252">
        <v>22070</v>
      </c>
      <c r="B134252" s="2">
        <v>44309.884491909383</v>
      </c>
      <c r="C134252">
        <v>22225</v>
      </c>
      <c r="D134252">
        <v>357547</v>
      </c>
      <c r="E134252" s="48">
        <f t="shared" si="2097"/>
        <v>0.88402777777777775</v>
      </c>
      <c r="F134252" t="str">
        <f>TEXT(Таблица19[[#This Row],[время просмотра (UTC)]],"ДДД")</f>
        <v>Пт</v>
      </c>
    </row>
    <row r="134253" spans="1:6" x14ac:dyDescent="0.25">
      <c r="A134253">
        <v>22069</v>
      </c>
      <c r="B134253" s="2">
        <v>44309.884087378647</v>
      </c>
      <c r="C134253">
        <v>234867</v>
      </c>
      <c r="D134253">
        <v>404226</v>
      </c>
      <c r="E134253" s="48">
        <f t="shared" si="2097"/>
        <v>0.88402777777777775</v>
      </c>
      <c r="F134253" t="str">
        <f>TEXT(Таблица19[[#This Row],[время просмотра (UTC)]],"ДДД")</f>
        <v>Пт</v>
      </c>
    </row>
    <row r="134254" spans="1:6" x14ac:dyDescent="0.25">
      <c r="A134254">
        <v>22068</v>
      </c>
      <c r="B134254" s="2">
        <v>44309.883999999998</v>
      </c>
      <c r="C134254">
        <v>9521</v>
      </c>
      <c r="D134254">
        <v>250679</v>
      </c>
      <c r="E134254" s="48">
        <f t="shared" si="2097"/>
        <v>0.8833333333333333</v>
      </c>
      <c r="F134254" t="str">
        <f>TEXT(Таблица19[[#This Row],[время просмотра (UTC)]],"ДДД")</f>
        <v>Пт</v>
      </c>
    </row>
    <row r="134255" spans="1:6" x14ac:dyDescent="0.25">
      <c r="A134255">
        <v>22063</v>
      </c>
      <c r="B134255" s="2">
        <v>44309.883682847896</v>
      </c>
      <c r="C134255">
        <v>190900</v>
      </c>
      <c r="D134255">
        <v>294042</v>
      </c>
      <c r="E134255" s="48">
        <f t="shared" si="2097"/>
        <v>0.8833333333333333</v>
      </c>
      <c r="F134255" t="str">
        <f>TEXT(Таблица19[[#This Row],[время просмотра (UTC)]],"ДДД")</f>
        <v>Пт</v>
      </c>
    </row>
    <row r="134256" spans="1:6" x14ac:dyDescent="0.25">
      <c r="A134256">
        <v>22058</v>
      </c>
      <c r="B134256" s="2">
        <v>44309.880851132686</v>
      </c>
      <c r="C134256">
        <v>124927</v>
      </c>
      <c r="D134256">
        <v>279337</v>
      </c>
      <c r="E134256" s="48">
        <f t="shared" si="2097"/>
        <v>0.88055555555555554</v>
      </c>
      <c r="F134256" t="str">
        <f>TEXT(Таблица19[[#This Row],[время просмотра (UTC)]],"ДДД")</f>
        <v>Пт</v>
      </c>
    </row>
    <row r="134257" spans="1:6" x14ac:dyDescent="0.25">
      <c r="A134257">
        <v>22056</v>
      </c>
      <c r="B134257" s="2">
        <v>44309.880851132686</v>
      </c>
      <c r="C134257">
        <v>87641</v>
      </c>
      <c r="D134257">
        <v>21760</v>
      </c>
      <c r="E134257" s="48">
        <f t="shared" si="2097"/>
        <v>0.88055555555555554</v>
      </c>
      <c r="F134257" t="str">
        <f>TEXT(Таблица19[[#This Row],[время просмотра (UTC)]],"ДДД")</f>
        <v>Пт</v>
      </c>
    </row>
    <row r="134258" spans="1:6" x14ac:dyDescent="0.25">
      <c r="A134258">
        <v>22053</v>
      </c>
      <c r="B134258" s="2">
        <v>44309.8800420712</v>
      </c>
      <c r="C134258">
        <v>219205</v>
      </c>
      <c r="D134258">
        <v>118549</v>
      </c>
      <c r="E134258" s="48">
        <f t="shared" si="2097"/>
        <v>0.87986111111111109</v>
      </c>
      <c r="F134258" t="str">
        <f>TEXT(Таблица19[[#This Row],[время просмотра (UTC)]],"ДДД")</f>
        <v>Пт</v>
      </c>
    </row>
    <row r="134259" spans="1:6" x14ac:dyDescent="0.25">
      <c r="A134259">
        <v>22048</v>
      </c>
      <c r="B134259" s="2">
        <v>44309.879637540449</v>
      </c>
      <c r="C134259">
        <v>126047</v>
      </c>
      <c r="D134259">
        <v>436459</v>
      </c>
      <c r="E134259" s="48">
        <f t="shared" si="2097"/>
        <v>0.87916666666666676</v>
      </c>
      <c r="F134259" t="str">
        <f>TEXT(Таблица19[[#This Row],[время просмотра (UTC)]],"ДДД")</f>
        <v>Пт</v>
      </c>
    </row>
    <row r="134260" spans="1:6" x14ac:dyDescent="0.25">
      <c r="A134260">
        <v>22043</v>
      </c>
      <c r="B134260" s="2">
        <v>44309.879333333338</v>
      </c>
      <c r="C134260">
        <v>185585</v>
      </c>
      <c r="D134260">
        <v>396828</v>
      </c>
      <c r="E134260" s="48">
        <f t="shared" si="2097"/>
        <v>0.87916666666666676</v>
      </c>
      <c r="F134260" t="str">
        <f>TEXT(Таблица19[[#This Row],[время просмотра (UTC)]],"ДДД")</f>
        <v>Пт</v>
      </c>
    </row>
    <row r="134261" spans="1:6" x14ac:dyDescent="0.25">
      <c r="A134261">
        <v>22040</v>
      </c>
      <c r="B134261" s="2">
        <v>44309.879233009713</v>
      </c>
      <c r="C134261">
        <v>7744</v>
      </c>
      <c r="D134261">
        <v>242719</v>
      </c>
      <c r="E134261" s="48">
        <f t="shared" si="2097"/>
        <v>0.87916666666666676</v>
      </c>
      <c r="F134261" t="str">
        <f>TEXT(Таблица19[[#This Row],[время просмотра (UTC)]],"ДДД")</f>
        <v>Пт</v>
      </c>
    </row>
    <row r="134262" spans="1:6" x14ac:dyDescent="0.25">
      <c r="A134262">
        <v>22038</v>
      </c>
      <c r="B134262" s="2">
        <v>44309.87721035599</v>
      </c>
      <c r="C134262">
        <v>331456</v>
      </c>
      <c r="D134262">
        <v>402569</v>
      </c>
      <c r="E134262" s="48">
        <f t="shared" si="2097"/>
        <v>0.87708333333333333</v>
      </c>
      <c r="F134262" t="str">
        <f>TEXT(Таблица19[[#This Row],[время просмотра (UTC)]],"ДДД")</f>
        <v>Пт</v>
      </c>
    </row>
    <row r="134263" spans="1:6" x14ac:dyDescent="0.25">
      <c r="A134263">
        <v>22036</v>
      </c>
      <c r="B134263" s="2">
        <v>44309.87599676376</v>
      </c>
      <c r="C134263">
        <v>305692</v>
      </c>
      <c r="D134263">
        <v>336616</v>
      </c>
      <c r="E134263" s="48">
        <f t="shared" si="2097"/>
        <v>0.87569444444444444</v>
      </c>
      <c r="F134263" t="str">
        <f>TEXT(Таблица19[[#This Row],[время просмотра (UTC)]],"ДДД")</f>
        <v>Пт</v>
      </c>
    </row>
    <row r="134264" spans="1:6" x14ac:dyDescent="0.25">
      <c r="A134264">
        <v>22032</v>
      </c>
      <c r="B134264" s="2">
        <v>44309.87599676376</v>
      </c>
      <c r="C134264">
        <v>221126</v>
      </c>
      <c r="D134264">
        <v>88863</v>
      </c>
      <c r="E134264" s="48">
        <f t="shared" si="2097"/>
        <v>0.87569444444444444</v>
      </c>
      <c r="F134264" t="str">
        <f>TEXT(Таблица19[[#This Row],[время просмотра (UTC)]],"ДДД")</f>
        <v>Пт</v>
      </c>
    </row>
    <row r="134265" spans="1:6" x14ac:dyDescent="0.25">
      <c r="A134265">
        <v>22028</v>
      </c>
      <c r="B134265" s="2">
        <v>44309.874783171515</v>
      </c>
      <c r="C134265">
        <v>324235</v>
      </c>
      <c r="D134265">
        <v>271435</v>
      </c>
      <c r="E134265" s="48">
        <f t="shared" si="2097"/>
        <v>0.87430555555555556</v>
      </c>
      <c r="F134265" t="str">
        <f>TEXT(Таблица19[[#This Row],[время просмотра (UTC)]],"ДДД")</f>
        <v>Пт</v>
      </c>
    </row>
    <row r="134266" spans="1:6" x14ac:dyDescent="0.25">
      <c r="A134266">
        <v>22025</v>
      </c>
      <c r="B134266" s="2">
        <v>44309.874378640779</v>
      </c>
      <c r="C134266">
        <v>66081</v>
      </c>
      <c r="D134266">
        <v>411922</v>
      </c>
      <c r="E134266" s="48">
        <f t="shared" si="2097"/>
        <v>0.87430555555555556</v>
      </c>
      <c r="F134266" t="str">
        <f>TEXT(Таблица19[[#This Row],[время просмотра (UTC)]],"ДДД")</f>
        <v>Пт</v>
      </c>
    </row>
    <row r="134267" spans="1:6" x14ac:dyDescent="0.25">
      <c r="A134267">
        <v>22023</v>
      </c>
      <c r="B134267" s="2">
        <v>44309.873974110029</v>
      </c>
      <c r="C134267">
        <v>302362</v>
      </c>
      <c r="D134267">
        <v>346056</v>
      </c>
      <c r="E134267" s="48">
        <f t="shared" si="2097"/>
        <v>0.87361111111111101</v>
      </c>
      <c r="F134267" t="str">
        <f>TEXT(Таблица19[[#This Row],[время просмотра (UTC)]],"ДДД")</f>
        <v>Пт</v>
      </c>
    </row>
    <row r="134268" spans="1:6" x14ac:dyDescent="0.25">
      <c r="A134268">
        <v>22022</v>
      </c>
      <c r="B134268" s="2">
        <v>44309.873974110029</v>
      </c>
      <c r="C134268">
        <v>259705</v>
      </c>
      <c r="D134268">
        <v>241927</v>
      </c>
      <c r="E134268" s="48">
        <f t="shared" si="2097"/>
        <v>0.87361111111111101</v>
      </c>
      <c r="F134268" t="str">
        <f>TEXT(Таблица19[[#This Row],[время просмотра (UTC)]],"ДДД")</f>
        <v>Пт</v>
      </c>
    </row>
    <row r="134269" spans="1:6" x14ac:dyDescent="0.25">
      <c r="A134269">
        <v>22018</v>
      </c>
      <c r="B134269" s="2">
        <v>44309.873974110029</v>
      </c>
      <c r="C134269">
        <v>166582</v>
      </c>
      <c r="D134269">
        <v>82901</v>
      </c>
      <c r="E134269" s="48">
        <f t="shared" si="2097"/>
        <v>0.87361111111111101</v>
      </c>
      <c r="F134269" t="str">
        <f>TEXT(Таблица19[[#This Row],[время просмотра (UTC)]],"ДДД")</f>
        <v>Пт</v>
      </c>
    </row>
    <row r="134270" spans="1:6" x14ac:dyDescent="0.25">
      <c r="A134270">
        <v>22015</v>
      </c>
      <c r="B134270" s="2">
        <v>44309.873974110029</v>
      </c>
      <c r="C134270">
        <v>115131</v>
      </c>
      <c r="D134270">
        <v>123584</v>
      </c>
      <c r="E134270" s="48">
        <f t="shared" si="2097"/>
        <v>0.87361111111111101</v>
      </c>
      <c r="F134270" t="str">
        <f>TEXT(Таблица19[[#This Row],[время просмотра (UTC)]],"ДДД")</f>
        <v>Пт</v>
      </c>
    </row>
    <row r="134271" spans="1:6" x14ac:dyDescent="0.25">
      <c r="A134271">
        <v>22011</v>
      </c>
      <c r="B134271" s="2">
        <v>44309.871546925562</v>
      </c>
      <c r="C134271">
        <v>323339</v>
      </c>
      <c r="D134271">
        <v>347008</v>
      </c>
      <c r="E134271" s="48">
        <f t="shared" si="2097"/>
        <v>0.87152777777777779</v>
      </c>
      <c r="F134271" t="str">
        <f>TEXT(Таблица19[[#This Row],[время просмотра (UTC)]],"ДДД")</f>
        <v>Пт</v>
      </c>
    </row>
    <row r="134272" spans="1:6" x14ac:dyDescent="0.25">
      <c r="A134272">
        <v>22008</v>
      </c>
      <c r="B134272" s="2">
        <v>44309.871142394826</v>
      </c>
      <c r="C134272">
        <v>153968</v>
      </c>
      <c r="D134272">
        <v>4199</v>
      </c>
      <c r="E134272" s="48">
        <f t="shared" si="2097"/>
        <v>0.87083333333333324</v>
      </c>
      <c r="F134272" t="str">
        <f>TEXT(Таблица19[[#This Row],[время просмотра (UTC)]],"ДДД")</f>
        <v>Пт</v>
      </c>
    </row>
    <row r="134273" spans="1:6" x14ac:dyDescent="0.25">
      <c r="A134273">
        <v>22003</v>
      </c>
      <c r="B134273" s="2">
        <v>44309.871142394826</v>
      </c>
      <c r="C134273">
        <v>64867</v>
      </c>
      <c r="D134273">
        <v>392434</v>
      </c>
      <c r="E134273" s="48">
        <f t="shared" si="2097"/>
        <v>0.87083333333333324</v>
      </c>
      <c r="F134273" t="str">
        <f>TEXT(Таблица19[[#This Row],[время просмотра (UTC)]],"ДДД")</f>
        <v>Пт</v>
      </c>
    </row>
    <row r="134274" spans="1:6" x14ac:dyDescent="0.25">
      <c r="A134274">
        <v>22000</v>
      </c>
      <c r="B134274" s="2">
        <v>44309.869524271846</v>
      </c>
      <c r="C134274">
        <v>299085</v>
      </c>
      <c r="D134274">
        <v>471403</v>
      </c>
      <c r="E134274" s="48">
        <f t="shared" ref="E134274:E134337" si="2098">TIME(HOUR(B134274),MINUTE(B134274),SECOND(0))</f>
        <v>0.86944444444444446</v>
      </c>
      <c r="F134274" t="str">
        <f>TEXT(Таблица19[[#This Row],[время просмотра (UTC)]],"ДДД")</f>
        <v>Пт</v>
      </c>
    </row>
    <row r="134275" spans="1:6" x14ac:dyDescent="0.25">
      <c r="A134275">
        <v>21999</v>
      </c>
      <c r="B134275" s="2">
        <v>44309.869333333336</v>
      </c>
      <c r="C134275">
        <v>127399</v>
      </c>
      <c r="D134275">
        <v>118549</v>
      </c>
      <c r="E134275" s="48">
        <f t="shared" si="2098"/>
        <v>0.86875000000000002</v>
      </c>
      <c r="F134275" t="str">
        <f>TEXT(Таблица19[[#This Row],[время просмотра (UTC)]],"ДДД")</f>
        <v>Пт</v>
      </c>
    </row>
    <row r="134276" spans="1:6" x14ac:dyDescent="0.25">
      <c r="A134276">
        <v>21994</v>
      </c>
      <c r="B134276" s="2">
        <v>44309.869119741103</v>
      </c>
      <c r="C134276">
        <v>53900</v>
      </c>
      <c r="D134276">
        <v>87048</v>
      </c>
      <c r="E134276" s="48">
        <f t="shared" si="2098"/>
        <v>0.86875000000000002</v>
      </c>
      <c r="F134276" t="str">
        <f>TEXT(Таблица19[[#This Row],[время просмотра (UTC)]],"ДДД")</f>
        <v>Пт</v>
      </c>
    </row>
    <row r="134277" spans="1:6" x14ac:dyDescent="0.25">
      <c r="A134277">
        <v>21992</v>
      </c>
      <c r="B134277" s="2">
        <v>44309.867906148873</v>
      </c>
      <c r="C134277">
        <v>209420</v>
      </c>
      <c r="D134277">
        <v>105200</v>
      </c>
      <c r="E134277" s="48">
        <f t="shared" si="2098"/>
        <v>0.86736111111111114</v>
      </c>
      <c r="F134277" t="str">
        <f>TEXT(Таблица19[[#This Row],[время просмотра (UTC)]],"ДДД")</f>
        <v>Пт</v>
      </c>
    </row>
    <row r="134278" spans="1:6" x14ac:dyDescent="0.25">
      <c r="A134278">
        <v>21987</v>
      </c>
      <c r="B134278" s="2">
        <v>44309.867097087379</v>
      </c>
      <c r="C134278">
        <v>322896</v>
      </c>
      <c r="D134278">
        <v>458519</v>
      </c>
      <c r="E134278" s="48">
        <f t="shared" si="2098"/>
        <v>0.8666666666666667</v>
      </c>
      <c r="F134278" t="str">
        <f>TEXT(Таблица19[[#This Row],[время просмотра (UTC)]],"ДДД")</f>
        <v>Пт</v>
      </c>
    </row>
    <row r="134279" spans="1:6" x14ac:dyDescent="0.25">
      <c r="A134279">
        <v>21982</v>
      </c>
      <c r="B134279" s="2">
        <v>44309.866692556629</v>
      </c>
      <c r="C134279">
        <v>37462</v>
      </c>
      <c r="D134279">
        <v>250679</v>
      </c>
      <c r="E134279" s="48">
        <f t="shared" si="2098"/>
        <v>0.8666666666666667</v>
      </c>
      <c r="F134279" t="str">
        <f>TEXT(Таблица19[[#This Row],[время просмотра (UTC)]],"ДДД")</f>
        <v>Пт</v>
      </c>
    </row>
    <row r="134280" spans="1:6" x14ac:dyDescent="0.25">
      <c r="A134280">
        <v>21980</v>
      </c>
      <c r="B134280" s="2">
        <v>44309.866666666661</v>
      </c>
      <c r="C134280">
        <v>268782</v>
      </c>
      <c r="D134280">
        <v>453374</v>
      </c>
      <c r="E134280" s="48">
        <f t="shared" si="2098"/>
        <v>0.8666666666666667</v>
      </c>
      <c r="F134280" t="str">
        <f>TEXT(Таблица19[[#This Row],[время просмотра (UTC)]],"ДДД")</f>
        <v>Пт</v>
      </c>
    </row>
    <row r="134281" spans="1:6" x14ac:dyDescent="0.25">
      <c r="A134281">
        <v>21977</v>
      </c>
      <c r="B134281" s="2">
        <v>44309.866288025893</v>
      </c>
      <c r="C134281">
        <v>340661</v>
      </c>
      <c r="D134281">
        <v>351192</v>
      </c>
      <c r="E134281" s="48">
        <f t="shared" si="2098"/>
        <v>0.86597222222222225</v>
      </c>
      <c r="F134281" t="str">
        <f>TEXT(Таблица19[[#This Row],[время просмотра (UTC)]],"ДДД")</f>
        <v>Пт</v>
      </c>
    </row>
    <row r="134282" spans="1:6" x14ac:dyDescent="0.25">
      <c r="A134282">
        <v>21976</v>
      </c>
      <c r="B134282" s="2">
        <v>44309.866288025893</v>
      </c>
      <c r="C134282">
        <v>108509</v>
      </c>
      <c r="D134282">
        <v>411922</v>
      </c>
      <c r="E134282" s="48">
        <f t="shared" si="2098"/>
        <v>0.86597222222222225</v>
      </c>
      <c r="F134282" t="str">
        <f>TEXT(Таблица19[[#This Row],[время просмотра (UTC)]],"ДДД")</f>
        <v>Пт</v>
      </c>
    </row>
    <row r="134283" spans="1:6" x14ac:dyDescent="0.25">
      <c r="A134283">
        <v>21973</v>
      </c>
      <c r="B134283" s="2">
        <v>44309.866288025893</v>
      </c>
      <c r="C134283">
        <v>58112</v>
      </c>
      <c r="D134283">
        <v>473327</v>
      </c>
      <c r="E134283" s="48">
        <f t="shared" si="2098"/>
        <v>0.86597222222222225</v>
      </c>
      <c r="F134283" t="str">
        <f>TEXT(Таблица19[[#This Row],[время просмотра (UTC)]],"ДДД")</f>
        <v>Пт</v>
      </c>
    </row>
    <row r="134284" spans="1:6" x14ac:dyDescent="0.25">
      <c r="A134284">
        <v>21972</v>
      </c>
      <c r="B134284" s="2">
        <v>44309.865883495142</v>
      </c>
      <c r="C134284">
        <v>242318</v>
      </c>
      <c r="D134284">
        <v>411922</v>
      </c>
      <c r="E134284" s="48">
        <f t="shared" si="2098"/>
        <v>0.8652777777777777</v>
      </c>
      <c r="F134284" t="str">
        <f>TEXT(Таблица19[[#This Row],[время просмотра (UTC)]],"ДДД")</f>
        <v>Пт</v>
      </c>
    </row>
    <row r="134285" spans="1:6" x14ac:dyDescent="0.25">
      <c r="A134285">
        <v>21969</v>
      </c>
      <c r="B134285" s="2">
        <v>44309.865074433656</v>
      </c>
      <c r="C134285">
        <v>259919</v>
      </c>
      <c r="D134285">
        <v>154256</v>
      </c>
      <c r="E134285" s="48">
        <f t="shared" si="2098"/>
        <v>0.86458333333333337</v>
      </c>
      <c r="F134285" t="str">
        <f>TEXT(Таблица19[[#This Row],[время просмотра (UTC)]],"ДДД")</f>
        <v>Пт</v>
      </c>
    </row>
    <row r="134286" spans="1:6" x14ac:dyDescent="0.25">
      <c r="A134286">
        <v>21968</v>
      </c>
      <c r="B134286" s="2">
        <v>44309.864669902912</v>
      </c>
      <c r="C134286">
        <v>312946</v>
      </c>
      <c r="D134286">
        <v>463334</v>
      </c>
      <c r="E134286" s="48">
        <f t="shared" si="2098"/>
        <v>0.86458333333333337</v>
      </c>
      <c r="F134286" t="str">
        <f>TEXT(Таблица19[[#This Row],[время просмотра (UTC)]],"ДДД")</f>
        <v>Пт</v>
      </c>
    </row>
    <row r="134287" spans="1:6" x14ac:dyDescent="0.25">
      <c r="A134287">
        <v>21963</v>
      </c>
      <c r="B134287" s="2">
        <v>44309.864669902912</v>
      </c>
      <c r="C134287">
        <v>280914</v>
      </c>
      <c r="D134287">
        <v>230507</v>
      </c>
      <c r="E134287" s="48">
        <f t="shared" si="2098"/>
        <v>0.86458333333333337</v>
      </c>
      <c r="F134287" t="str">
        <f>TEXT(Таблица19[[#This Row],[время просмотра (UTC)]],"ДДД")</f>
        <v>Пт</v>
      </c>
    </row>
    <row r="134288" spans="1:6" x14ac:dyDescent="0.25">
      <c r="A134288">
        <v>21960</v>
      </c>
      <c r="B134288" s="2">
        <v>44309.864265372169</v>
      </c>
      <c r="C134288">
        <v>192756</v>
      </c>
      <c r="D134288">
        <v>226626</v>
      </c>
      <c r="E134288" s="48">
        <f t="shared" si="2098"/>
        <v>0.86388888888888893</v>
      </c>
      <c r="F134288" t="str">
        <f>TEXT(Таблица19[[#This Row],[время просмотра (UTC)]],"ДДД")</f>
        <v>Пт</v>
      </c>
    </row>
    <row r="134289" spans="1:6" x14ac:dyDescent="0.25">
      <c r="A134289">
        <v>21955</v>
      </c>
      <c r="B134289" s="2">
        <v>44309.863456310675</v>
      </c>
      <c r="C134289">
        <v>141203</v>
      </c>
      <c r="D134289">
        <v>182191</v>
      </c>
      <c r="E134289" s="48">
        <f t="shared" si="2098"/>
        <v>0.86319444444444438</v>
      </c>
      <c r="F134289" t="str">
        <f>TEXT(Таблица19[[#This Row],[время просмотра (UTC)]],"ДДД")</f>
        <v>Пт</v>
      </c>
    </row>
    <row r="134290" spans="1:6" x14ac:dyDescent="0.25">
      <c r="A134290">
        <v>21954</v>
      </c>
      <c r="B134290" s="2">
        <v>44309.863051779939</v>
      </c>
      <c r="C134290">
        <v>252365</v>
      </c>
      <c r="D134290">
        <v>42705</v>
      </c>
      <c r="E134290" s="48">
        <f t="shared" si="2098"/>
        <v>0.86249999999999993</v>
      </c>
      <c r="F134290" t="str">
        <f>TEXT(Таблица19[[#This Row],[время просмотра (UTC)]],"ДДД")</f>
        <v>Пт</v>
      </c>
    </row>
    <row r="134291" spans="1:6" x14ac:dyDescent="0.25">
      <c r="A134291">
        <v>21950</v>
      </c>
      <c r="B134291" s="2">
        <v>44309.863051779939</v>
      </c>
      <c r="C134291">
        <v>82653</v>
      </c>
      <c r="D134291">
        <v>111320</v>
      </c>
      <c r="E134291" s="48">
        <f t="shared" si="2098"/>
        <v>0.86249999999999993</v>
      </c>
      <c r="F134291" t="str">
        <f>TEXT(Таблица19[[#This Row],[время просмотра (UTC)]],"ДДД")</f>
        <v>Пт</v>
      </c>
    </row>
    <row r="134292" spans="1:6" x14ac:dyDescent="0.25">
      <c r="A134292">
        <v>21947</v>
      </c>
      <c r="B134292" s="2">
        <v>44309.861838187702</v>
      </c>
      <c r="C134292">
        <v>265655</v>
      </c>
      <c r="D134292">
        <v>410892</v>
      </c>
      <c r="E134292" s="48">
        <f t="shared" si="2098"/>
        <v>0.8618055555555556</v>
      </c>
      <c r="F134292" t="str">
        <f>TEXT(Таблица19[[#This Row],[время просмотра (UTC)]],"ДДД")</f>
        <v>Пт</v>
      </c>
    </row>
    <row r="134293" spans="1:6" x14ac:dyDescent="0.25">
      <c r="A134293">
        <v>21946</v>
      </c>
      <c r="B134293" s="2">
        <v>44309.861838187702</v>
      </c>
      <c r="C134293">
        <v>219388</v>
      </c>
      <c r="D134293">
        <v>345417</v>
      </c>
      <c r="E134293" s="48">
        <f t="shared" si="2098"/>
        <v>0.8618055555555556</v>
      </c>
      <c r="F134293" t="str">
        <f>TEXT(Таблица19[[#This Row],[время просмотра (UTC)]],"ДДД")</f>
        <v>Пт</v>
      </c>
    </row>
    <row r="134294" spans="1:6" x14ac:dyDescent="0.25">
      <c r="A134294">
        <v>21942</v>
      </c>
      <c r="B134294" s="2">
        <v>44309.861029126216</v>
      </c>
      <c r="C134294">
        <v>235472</v>
      </c>
      <c r="D134294">
        <v>417458</v>
      </c>
      <c r="E134294" s="48">
        <f t="shared" si="2098"/>
        <v>0.86041666666666661</v>
      </c>
      <c r="F134294" t="str">
        <f>TEXT(Таблица19[[#This Row],[время просмотра (UTC)]],"ДДД")</f>
        <v>Пт</v>
      </c>
    </row>
    <row r="134295" spans="1:6" x14ac:dyDescent="0.25">
      <c r="A134295">
        <v>21937</v>
      </c>
      <c r="B134295" s="2">
        <v>44309.860220064722</v>
      </c>
      <c r="C134295">
        <v>278845</v>
      </c>
      <c r="D134295">
        <v>27486</v>
      </c>
      <c r="E134295" s="48">
        <f t="shared" si="2098"/>
        <v>0.85972222222222217</v>
      </c>
      <c r="F134295" t="str">
        <f>TEXT(Таблица19[[#This Row],[время просмотра (UTC)]],"ДДД")</f>
        <v>Пт</v>
      </c>
    </row>
    <row r="134296" spans="1:6" x14ac:dyDescent="0.25">
      <c r="A134296">
        <v>21935</v>
      </c>
      <c r="B134296" s="2">
        <v>44309.859411003235</v>
      </c>
      <c r="C134296">
        <v>16016</v>
      </c>
      <c r="D134296">
        <v>274147</v>
      </c>
      <c r="E134296" s="48">
        <f t="shared" si="2098"/>
        <v>0.85902777777777783</v>
      </c>
      <c r="F134296" t="str">
        <f>TEXT(Таблица19[[#This Row],[время просмотра (UTC)]],"ДДД")</f>
        <v>Пт</v>
      </c>
    </row>
    <row r="134297" spans="1:6" x14ac:dyDescent="0.25">
      <c r="A134297">
        <v>21934</v>
      </c>
      <c r="B134297" s="2">
        <v>44309.858197411006</v>
      </c>
      <c r="C134297">
        <v>47589</v>
      </c>
      <c r="D134297">
        <v>112456</v>
      </c>
      <c r="E134297" s="48">
        <f t="shared" si="2098"/>
        <v>0.85763888888888884</v>
      </c>
      <c r="F134297" t="str">
        <f>TEXT(Таблица19[[#This Row],[время просмотра (UTC)]],"ДДД")</f>
        <v>Пт</v>
      </c>
    </row>
    <row r="134298" spans="1:6" x14ac:dyDescent="0.25">
      <c r="A134298">
        <v>21931</v>
      </c>
      <c r="B134298" s="2">
        <v>44309.857792880262</v>
      </c>
      <c r="C134298">
        <v>318193</v>
      </c>
      <c r="D134298">
        <v>472908</v>
      </c>
      <c r="E134298" s="48">
        <f t="shared" si="2098"/>
        <v>0.85763888888888884</v>
      </c>
      <c r="F134298" t="str">
        <f>TEXT(Таблица19[[#This Row],[время просмотра (UTC)]],"ДДД")</f>
        <v>Пт</v>
      </c>
    </row>
    <row r="134299" spans="1:6" x14ac:dyDescent="0.25">
      <c r="A134299">
        <v>21930</v>
      </c>
      <c r="B134299" s="2">
        <v>44309.857792880262</v>
      </c>
      <c r="C134299">
        <v>239777</v>
      </c>
      <c r="D134299">
        <v>347393</v>
      </c>
      <c r="E134299" s="48">
        <f t="shared" si="2098"/>
        <v>0.85763888888888884</v>
      </c>
      <c r="F134299" t="str">
        <f>TEXT(Таблица19[[#This Row],[время просмотра (UTC)]],"ДДД")</f>
        <v>Пт</v>
      </c>
    </row>
    <row r="134300" spans="1:6" x14ac:dyDescent="0.25">
      <c r="A134300">
        <v>21928</v>
      </c>
      <c r="B134300" s="2">
        <v>44309.857792880262</v>
      </c>
      <c r="C134300">
        <v>144841</v>
      </c>
      <c r="D134300">
        <v>258251</v>
      </c>
      <c r="E134300" s="48">
        <f t="shared" si="2098"/>
        <v>0.85763888888888884</v>
      </c>
      <c r="F134300" t="str">
        <f>TEXT(Таблица19[[#This Row],[время просмотра (UTC)]],"ДДД")</f>
        <v>Пт</v>
      </c>
    </row>
    <row r="134301" spans="1:6" x14ac:dyDescent="0.25">
      <c r="A134301">
        <v>21923</v>
      </c>
      <c r="B134301" s="2">
        <v>44309.856983818769</v>
      </c>
      <c r="C134301">
        <v>344724</v>
      </c>
      <c r="D134301">
        <v>458081</v>
      </c>
      <c r="E134301" s="48">
        <f t="shared" si="2098"/>
        <v>0.8569444444444444</v>
      </c>
      <c r="F134301" t="str">
        <f>TEXT(Таблица19[[#This Row],[время просмотра (UTC)]],"ДДД")</f>
        <v>Пт</v>
      </c>
    </row>
    <row r="134302" spans="1:6" x14ac:dyDescent="0.25">
      <c r="A134302">
        <v>21922</v>
      </c>
      <c r="B134302" s="2">
        <v>44309.856983818769</v>
      </c>
      <c r="C134302">
        <v>275998</v>
      </c>
      <c r="D134302">
        <v>137327</v>
      </c>
      <c r="E134302" s="48">
        <f t="shared" si="2098"/>
        <v>0.8569444444444444</v>
      </c>
      <c r="F134302" t="str">
        <f>TEXT(Таблица19[[#This Row],[время просмотра (UTC)]],"ДДД")</f>
        <v>Пт</v>
      </c>
    </row>
    <row r="134303" spans="1:6" x14ac:dyDescent="0.25">
      <c r="A134303">
        <v>21921</v>
      </c>
      <c r="B134303" s="2">
        <v>44309.856579288025</v>
      </c>
      <c r="C134303">
        <v>39867</v>
      </c>
      <c r="D134303">
        <v>230507</v>
      </c>
      <c r="E134303" s="48">
        <f t="shared" si="2098"/>
        <v>0.85625000000000007</v>
      </c>
      <c r="F134303" t="str">
        <f>TEXT(Таблица19[[#This Row],[время просмотра (UTC)]],"ДДД")</f>
        <v>Пт</v>
      </c>
    </row>
    <row r="134304" spans="1:6" x14ac:dyDescent="0.25">
      <c r="A134304">
        <v>21920</v>
      </c>
      <c r="B134304" s="2">
        <v>44309.856174757282</v>
      </c>
      <c r="C134304">
        <v>79743</v>
      </c>
      <c r="D134304">
        <v>245650</v>
      </c>
      <c r="E134304" s="48">
        <f t="shared" si="2098"/>
        <v>0.85555555555555562</v>
      </c>
      <c r="F134304" t="str">
        <f>TEXT(Таблица19[[#This Row],[время просмотра (UTC)]],"ДДД")</f>
        <v>Пт</v>
      </c>
    </row>
    <row r="134305" spans="1:6" x14ac:dyDescent="0.25">
      <c r="A134305">
        <v>21918</v>
      </c>
      <c r="B134305" s="2">
        <v>44309.855365695788</v>
      </c>
      <c r="C134305">
        <v>328992</v>
      </c>
      <c r="D134305">
        <v>183290</v>
      </c>
      <c r="E134305" s="48">
        <f t="shared" si="2098"/>
        <v>0.85486111111111107</v>
      </c>
      <c r="F134305" t="str">
        <f>TEXT(Таблица19[[#This Row],[время просмотра (UTC)]],"ДДД")</f>
        <v>Пт</v>
      </c>
    </row>
    <row r="134306" spans="1:6" x14ac:dyDescent="0.25">
      <c r="A134306">
        <v>21915</v>
      </c>
      <c r="B134306" s="2">
        <v>44309.855365695788</v>
      </c>
      <c r="C134306">
        <v>6552</v>
      </c>
      <c r="D134306">
        <v>230507</v>
      </c>
      <c r="E134306" s="48">
        <f t="shared" si="2098"/>
        <v>0.85486111111111107</v>
      </c>
      <c r="F134306" t="str">
        <f>TEXT(Таблица19[[#This Row],[время просмотра (UTC)]],"ДДД")</f>
        <v>Пт</v>
      </c>
    </row>
    <row r="134307" spans="1:6" x14ac:dyDescent="0.25">
      <c r="A134307">
        <v>21910</v>
      </c>
      <c r="B134307" s="2">
        <v>44309.853343042072</v>
      </c>
      <c r="C134307">
        <v>208140</v>
      </c>
      <c r="D134307">
        <v>392434</v>
      </c>
      <c r="E134307" s="48">
        <f t="shared" si="2098"/>
        <v>0.85277777777777775</v>
      </c>
      <c r="F134307" t="str">
        <f>TEXT(Таблица19[[#This Row],[время просмотра (UTC)]],"ДДД")</f>
        <v>Пт</v>
      </c>
    </row>
    <row r="134308" spans="1:6" x14ac:dyDescent="0.25">
      <c r="A134308">
        <v>21906</v>
      </c>
      <c r="B134308" s="2">
        <v>44309.852129449835</v>
      </c>
      <c r="C134308">
        <v>347353</v>
      </c>
      <c r="D134308">
        <v>411922</v>
      </c>
      <c r="E134308" s="48">
        <f t="shared" si="2098"/>
        <v>0.8520833333333333</v>
      </c>
      <c r="F134308" t="str">
        <f>TEXT(Таблица19[[#This Row],[время просмотра (UTC)]],"ДДД")</f>
        <v>Пт</v>
      </c>
    </row>
    <row r="134309" spans="1:6" x14ac:dyDescent="0.25">
      <c r="A134309">
        <v>21902</v>
      </c>
      <c r="B134309" s="2">
        <v>44309.852129449835</v>
      </c>
      <c r="C134309">
        <v>303560</v>
      </c>
      <c r="D134309">
        <v>124696</v>
      </c>
      <c r="E134309" s="48">
        <f t="shared" si="2098"/>
        <v>0.8520833333333333</v>
      </c>
      <c r="F134309" t="str">
        <f>TEXT(Таблица19[[#This Row],[время просмотра (UTC)]],"ДДД")</f>
        <v>Пт</v>
      </c>
    </row>
    <row r="134310" spans="1:6" x14ac:dyDescent="0.25">
      <c r="A134310">
        <v>21899</v>
      </c>
      <c r="B134310" s="2">
        <v>44309.852129449835</v>
      </c>
      <c r="C134310">
        <v>62087</v>
      </c>
      <c r="D134310">
        <v>411922</v>
      </c>
      <c r="E134310" s="48">
        <f t="shared" si="2098"/>
        <v>0.8520833333333333</v>
      </c>
      <c r="F134310" t="str">
        <f>TEXT(Таблица19[[#This Row],[время просмотра (UTC)]],"ДДД")</f>
        <v>Пт</v>
      </c>
    </row>
    <row r="134311" spans="1:6" x14ac:dyDescent="0.25">
      <c r="A134311">
        <v>21895</v>
      </c>
      <c r="B134311" s="2">
        <v>44309.851724919099</v>
      </c>
      <c r="C134311">
        <v>313354</v>
      </c>
      <c r="D134311">
        <v>291066</v>
      </c>
      <c r="E134311" s="48">
        <f t="shared" si="2098"/>
        <v>0.85138888888888886</v>
      </c>
      <c r="F134311" t="str">
        <f>TEXT(Таблица19[[#This Row],[время просмотра (UTC)]],"ДДД")</f>
        <v>Пт</v>
      </c>
    </row>
    <row r="134312" spans="1:6" x14ac:dyDescent="0.25">
      <c r="A134312">
        <v>21891</v>
      </c>
      <c r="B134312" s="2">
        <v>44309.851724919099</v>
      </c>
      <c r="C134312">
        <v>307860</v>
      </c>
      <c r="D134312">
        <v>230507</v>
      </c>
      <c r="E134312" s="48">
        <f t="shared" si="2098"/>
        <v>0.85138888888888886</v>
      </c>
      <c r="F134312" t="str">
        <f>TEXT(Таблица19[[#This Row],[время просмотра (UTC)]],"ДДД")</f>
        <v>Пт</v>
      </c>
    </row>
    <row r="134313" spans="1:6" x14ac:dyDescent="0.25">
      <c r="A134313">
        <v>21886</v>
      </c>
      <c r="B134313" s="2">
        <v>44309.851724919099</v>
      </c>
      <c r="C134313">
        <v>137944</v>
      </c>
      <c r="D134313">
        <v>4316</v>
      </c>
      <c r="E134313" s="48">
        <f t="shared" si="2098"/>
        <v>0.85138888888888886</v>
      </c>
      <c r="F134313" t="str">
        <f>TEXT(Таблица19[[#This Row],[время просмотра (UTC)]],"ДДД")</f>
        <v>Пт</v>
      </c>
    </row>
    <row r="134314" spans="1:6" x14ac:dyDescent="0.25">
      <c r="A134314">
        <v>21881</v>
      </c>
      <c r="B134314" s="2">
        <v>44309.850511326862</v>
      </c>
      <c r="C134314">
        <v>134449</v>
      </c>
      <c r="D134314">
        <v>392493</v>
      </c>
      <c r="E134314" s="48">
        <f t="shared" si="2098"/>
        <v>0.85</v>
      </c>
      <c r="F134314" t="str">
        <f>TEXT(Таблица19[[#This Row],[время просмотра (UTC)]],"ДДД")</f>
        <v>Пт</v>
      </c>
    </row>
    <row r="134315" spans="1:6" x14ac:dyDescent="0.25">
      <c r="A134315">
        <v>21878</v>
      </c>
      <c r="B134315" s="2">
        <v>44309.850106796119</v>
      </c>
      <c r="C134315">
        <v>220877</v>
      </c>
      <c r="D134315">
        <v>250247</v>
      </c>
      <c r="E134315" s="48">
        <f t="shared" si="2098"/>
        <v>0.85</v>
      </c>
      <c r="F134315" t="str">
        <f>TEXT(Таблица19[[#This Row],[время просмотра (UTC)]],"ДДД")</f>
        <v>Пт</v>
      </c>
    </row>
    <row r="134316" spans="1:6" x14ac:dyDescent="0.25">
      <c r="A134316">
        <v>21875</v>
      </c>
      <c r="B134316" s="2">
        <v>44309.848488673138</v>
      </c>
      <c r="C134316">
        <v>326589</v>
      </c>
      <c r="D134316">
        <v>466283</v>
      </c>
      <c r="E134316" s="48">
        <f t="shared" si="2098"/>
        <v>0.84791666666666676</v>
      </c>
      <c r="F134316" t="str">
        <f>TEXT(Таблица19[[#This Row],[время просмотра (UTC)]],"ДДД")</f>
        <v>Пт</v>
      </c>
    </row>
    <row r="134317" spans="1:6" x14ac:dyDescent="0.25">
      <c r="A134317">
        <v>21871</v>
      </c>
      <c r="B134317" s="2">
        <v>44309.848488673138</v>
      </c>
      <c r="C134317">
        <v>266349</v>
      </c>
      <c r="D134317">
        <v>214389</v>
      </c>
      <c r="E134317" s="48">
        <f t="shared" si="2098"/>
        <v>0.84791666666666676</v>
      </c>
      <c r="F134317" t="str">
        <f>TEXT(Таблица19[[#This Row],[время просмотра (UTC)]],"ДДД")</f>
        <v>Пт</v>
      </c>
    </row>
    <row r="134318" spans="1:6" x14ac:dyDescent="0.25">
      <c r="A134318">
        <v>21869</v>
      </c>
      <c r="B134318" s="2">
        <v>44309.847679611652</v>
      </c>
      <c r="C134318">
        <v>313128</v>
      </c>
      <c r="D134318">
        <v>296608</v>
      </c>
      <c r="E134318" s="48">
        <f t="shared" si="2098"/>
        <v>0.84722222222222221</v>
      </c>
      <c r="F134318" t="str">
        <f>TEXT(Таблица19[[#This Row],[время просмотра (UTC)]],"ДДД")</f>
        <v>Пт</v>
      </c>
    </row>
    <row r="134319" spans="1:6" x14ac:dyDescent="0.25">
      <c r="A134319">
        <v>21866</v>
      </c>
      <c r="B134319" s="2">
        <v>44309.846870550165</v>
      </c>
      <c r="C134319">
        <v>50956</v>
      </c>
      <c r="D134319">
        <v>325852</v>
      </c>
      <c r="E134319" s="48">
        <f t="shared" si="2098"/>
        <v>0.84652777777777777</v>
      </c>
      <c r="F134319" t="str">
        <f>TEXT(Таблица19[[#This Row],[время просмотра (UTC)]],"ДДД")</f>
        <v>Пт</v>
      </c>
    </row>
    <row r="134320" spans="1:6" x14ac:dyDescent="0.25">
      <c r="A134320">
        <v>21861</v>
      </c>
      <c r="B134320" s="2">
        <v>44309.846061488672</v>
      </c>
      <c r="C134320">
        <v>30177</v>
      </c>
      <c r="D134320">
        <v>301748</v>
      </c>
      <c r="E134320" s="48">
        <f t="shared" si="2098"/>
        <v>0.84583333333333333</v>
      </c>
      <c r="F134320" t="str">
        <f>TEXT(Таблица19[[#This Row],[время просмотра (UTC)]],"ДДД")</f>
        <v>Пт</v>
      </c>
    </row>
    <row r="134321" spans="1:6" x14ac:dyDescent="0.25">
      <c r="A134321">
        <v>21858</v>
      </c>
      <c r="B134321" s="2">
        <v>44309.844038834948</v>
      </c>
      <c r="C134321">
        <v>59170</v>
      </c>
      <c r="D134321">
        <v>118549</v>
      </c>
      <c r="E134321" s="48">
        <f t="shared" si="2098"/>
        <v>0.84375</v>
      </c>
      <c r="F134321" t="str">
        <f>TEXT(Таблица19[[#This Row],[время просмотра (UTC)]],"ДДД")</f>
        <v>Пт</v>
      </c>
    </row>
    <row r="134322" spans="1:6" x14ac:dyDescent="0.25">
      <c r="A134322">
        <v>21857</v>
      </c>
      <c r="B134322" s="2">
        <v>44309.842420711975</v>
      </c>
      <c r="C134322">
        <v>106119</v>
      </c>
      <c r="D134322">
        <v>150172</v>
      </c>
      <c r="E134322" s="48">
        <f t="shared" si="2098"/>
        <v>0.84236111111111101</v>
      </c>
      <c r="F134322" t="str">
        <f>TEXT(Таблица19[[#This Row],[время просмотра (UTC)]],"ДДД")</f>
        <v>Пт</v>
      </c>
    </row>
    <row r="134323" spans="1:6" x14ac:dyDescent="0.25">
      <c r="A134323">
        <v>21852</v>
      </c>
      <c r="B134323" s="2">
        <v>44309.842016181232</v>
      </c>
      <c r="C134323">
        <v>324682</v>
      </c>
      <c r="D134323">
        <v>411922</v>
      </c>
      <c r="E134323" s="48">
        <f t="shared" si="2098"/>
        <v>0.84166666666666667</v>
      </c>
      <c r="F134323" t="str">
        <f>TEXT(Таблица19[[#This Row],[время просмотра (UTC)]],"ДДД")</f>
        <v>Пт</v>
      </c>
    </row>
    <row r="134324" spans="1:6" x14ac:dyDescent="0.25">
      <c r="A134324">
        <v>21851</v>
      </c>
      <c r="B134324" s="2">
        <v>44309.842016181232</v>
      </c>
      <c r="C134324">
        <v>177971</v>
      </c>
      <c r="D134324">
        <v>118549</v>
      </c>
      <c r="E134324" s="48">
        <f t="shared" si="2098"/>
        <v>0.84166666666666667</v>
      </c>
      <c r="F134324" t="str">
        <f>TEXT(Таблица19[[#This Row],[время просмотра (UTC)]],"ДДД")</f>
        <v>Пт</v>
      </c>
    </row>
    <row r="134325" spans="1:6" x14ac:dyDescent="0.25">
      <c r="A134325">
        <v>21847</v>
      </c>
      <c r="B134325" s="2">
        <v>44309.842016181232</v>
      </c>
      <c r="C134325">
        <v>141181</v>
      </c>
      <c r="D134325">
        <v>212312</v>
      </c>
      <c r="E134325" s="48">
        <f t="shared" si="2098"/>
        <v>0.84166666666666667</v>
      </c>
      <c r="F134325" t="str">
        <f>TEXT(Таблица19[[#This Row],[время просмотра (UTC)]],"ДДД")</f>
        <v>Пт</v>
      </c>
    </row>
    <row r="134326" spans="1:6" x14ac:dyDescent="0.25">
      <c r="A134326">
        <v>21843</v>
      </c>
      <c r="B134326" s="2">
        <v>44309.842016181232</v>
      </c>
      <c r="C134326">
        <v>94676</v>
      </c>
      <c r="D134326">
        <v>180017</v>
      </c>
      <c r="E134326" s="48">
        <f t="shared" si="2098"/>
        <v>0.84166666666666667</v>
      </c>
      <c r="F134326" t="str">
        <f>TEXT(Таблица19[[#This Row],[время просмотра (UTC)]],"ДДД")</f>
        <v>Пт</v>
      </c>
    </row>
    <row r="134327" spans="1:6" x14ac:dyDescent="0.25">
      <c r="A134327">
        <v>21838</v>
      </c>
      <c r="B134327" s="2">
        <v>44309.841999999997</v>
      </c>
      <c r="C134327">
        <v>268780</v>
      </c>
      <c r="D134327">
        <v>158978</v>
      </c>
      <c r="E134327" s="48">
        <f t="shared" si="2098"/>
        <v>0.84166666666666667</v>
      </c>
      <c r="F134327" t="str">
        <f>TEXT(Таблица19[[#This Row],[время просмотра (UTC)]],"ДДД")</f>
        <v>Пт</v>
      </c>
    </row>
    <row r="134328" spans="1:6" x14ac:dyDescent="0.25">
      <c r="A134328">
        <v>21834</v>
      </c>
      <c r="B134328" s="2">
        <v>44309.841611650489</v>
      </c>
      <c r="C134328">
        <v>219819</v>
      </c>
      <c r="D134328">
        <v>411922</v>
      </c>
      <c r="E134328" s="48">
        <f t="shared" si="2098"/>
        <v>0.84097222222222223</v>
      </c>
      <c r="F134328" t="str">
        <f>TEXT(Таблица19[[#This Row],[время просмотра (UTC)]],"ДДД")</f>
        <v>Пт</v>
      </c>
    </row>
    <row r="134329" spans="1:6" x14ac:dyDescent="0.25">
      <c r="A134329">
        <v>21831</v>
      </c>
      <c r="B134329" s="2">
        <v>44309.840802588995</v>
      </c>
      <c r="C134329">
        <v>31149</v>
      </c>
      <c r="D134329">
        <v>43697</v>
      </c>
      <c r="E134329" s="48">
        <f t="shared" si="2098"/>
        <v>0.84027777777777779</v>
      </c>
      <c r="F134329" t="str">
        <f>TEXT(Таблица19[[#This Row],[время просмотра (UTC)]],"ДДД")</f>
        <v>Пт</v>
      </c>
    </row>
    <row r="134330" spans="1:6" x14ac:dyDescent="0.25">
      <c r="A134330">
        <v>21830</v>
      </c>
      <c r="B134330" s="2">
        <v>44309.840398058252</v>
      </c>
      <c r="C134330">
        <v>299892</v>
      </c>
      <c r="D134330">
        <v>227775</v>
      </c>
      <c r="E134330" s="48">
        <f t="shared" si="2098"/>
        <v>0.84027777777777779</v>
      </c>
      <c r="F134330" t="str">
        <f>TEXT(Таблица19[[#This Row],[время просмотра (UTC)]],"ДДД")</f>
        <v>Пт</v>
      </c>
    </row>
    <row r="134331" spans="1:6" x14ac:dyDescent="0.25">
      <c r="A134331">
        <v>21828</v>
      </c>
      <c r="B134331" s="2">
        <v>44309.840398058252</v>
      </c>
      <c r="C134331">
        <v>267642</v>
      </c>
      <c r="D134331">
        <v>120139</v>
      </c>
      <c r="E134331" s="48">
        <f t="shared" si="2098"/>
        <v>0.84027777777777779</v>
      </c>
      <c r="F134331" t="str">
        <f>TEXT(Таблица19[[#This Row],[время просмотра (UTC)]],"ДДД")</f>
        <v>Пт</v>
      </c>
    </row>
    <row r="134332" spans="1:6" x14ac:dyDescent="0.25">
      <c r="A134332">
        <v>21823</v>
      </c>
      <c r="B134332" s="2">
        <v>44309.840398058252</v>
      </c>
      <c r="C134332">
        <v>166134</v>
      </c>
      <c r="D134332">
        <v>111368</v>
      </c>
      <c r="E134332" s="48">
        <f t="shared" si="2098"/>
        <v>0.84027777777777779</v>
      </c>
      <c r="F134332" t="str">
        <f>TEXT(Таблица19[[#This Row],[время просмотра (UTC)]],"ДДД")</f>
        <v>Пт</v>
      </c>
    </row>
    <row r="134333" spans="1:6" x14ac:dyDescent="0.25">
      <c r="A134333">
        <v>21818</v>
      </c>
      <c r="B134333" s="2">
        <v>44309.839184466015</v>
      </c>
      <c r="C134333">
        <v>137423</v>
      </c>
      <c r="D134333">
        <v>153893</v>
      </c>
      <c r="E134333" s="48">
        <f t="shared" si="2098"/>
        <v>0.83888888888888891</v>
      </c>
      <c r="F134333" t="str">
        <f>TEXT(Таблица19[[#This Row],[время просмотра (UTC)]],"ДДД")</f>
        <v>Пт</v>
      </c>
    </row>
    <row r="134334" spans="1:6" x14ac:dyDescent="0.25">
      <c r="A134334">
        <v>21814</v>
      </c>
      <c r="B134334" s="2">
        <v>44309.838779935279</v>
      </c>
      <c r="C134334">
        <v>217906</v>
      </c>
      <c r="D134334">
        <v>122902</v>
      </c>
      <c r="E134334" s="48">
        <f t="shared" si="2098"/>
        <v>0.83819444444444446</v>
      </c>
      <c r="F134334" t="str">
        <f>TEXT(Таблица19[[#This Row],[время просмотра (UTC)]],"ДДД")</f>
        <v>Пт</v>
      </c>
    </row>
    <row r="134335" spans="1:6" x14ac:dyDescent="0.25">
      <c r="A134335">
        <v>21810</v>
      </c>
      <c r="B134335" s="2">
        <v>44309.838779935279</v>
      </c>
      <c r="C134335">
        <v>132001</v>
      </c>
      <c r="D134335">
        <v>197823</v>
      </c>
      <c r="E134335" s="48">
        <f t="shared" si="2098"/>
        <v>0.83819444444444446</v>
      </c>
      <c r="F134335" t="str">
        <f>TEXT(Таблица19[[#This Row],[время просмотра (UTC)]],"ДДД")</f>
        <v>Пт</v>
      </c>
    </row>
    <row r="134336" spans="1:6" x14ac:dyDescent="0.25">
      <c r="A134336">
        <v>21809</v>
      </c>
      <c r="B134336" s="2">
        <v>44309.838375404528</v>
      </c>
      <c r="C134336">
        <v>106453</v>
      </c>
      <c r="D134336">
        <v>223744</v>
      </c>
      <c r="E134336" s="48">
        <f t="shared" si="2098"/>
        <v>0.83819444444444446</v>
      </c>
      <c r="F134336" t="str">
        <f>TEXT(Таблица19[[#This Row],[время просмотра (UTC)]],"ДДД")</f>
        <v>Пт</v>
      </c>
    </row>
    <row r="134337" spans="1:6" x14ac:dyDescent="0.25">
      <c r="A134337">
        <v>21808</v>
      </c>
      <c r="B134337" s="2">
        <v>44309.838375404528</v>
      </c>
      <c r="C134337">
        <v>14494</v>
      </c>
      <c r="D134337">
        <v>380039</v>
      </c>
      <c r="E134337" s="48">
        <f t="shared" si="2098"/>
        <v>0.83819444444444446</v>
      </c>
      <c r="F134337" t="str">
        <f>TEXT(Таблица19[[#This Row],[время просмотра (UTC)]],"ДДД")</f>
        <v>Пт</v>
      </c>
    </row>
    <row r="134338" spans="1:6" x14ac:dyDescent="0.25">
      <c r="A134338">
        <v>21807</v>
      </c>
      <c r="B134338" s="2">
        <v>44309.837161812298</v>
      </c>
      <c r="C134338">
        <v>185470</v>
      </c>
      <c r="D134338">
        <v>154256</v>
      </c>
      <c r="E134338" s="48">
        <f t="shared" ref="E134338:E134401" si="2099">TIME(HOUR(B134338),MINUTE(B134338),SECOND(0))</f>
        <v>0.83680555555555547</v>
      </c>
      <c r="F134338" t="str">
        <f>TEXT(Таблица19[[#This Row],[время просмотра (UTC)]],"ДДД")</f>
        <v>Пт</v>
      </c>
    </row>
    <row r="134339" spans="1:6" x14ac:dyDescent="0.25">
      <c r="A134339">
        <v>21805</v>
      </c>
      <c r="B134339" s="2">
        <v>44309.836757281555</v>
      </c>
      <c r="C134339">
        <v>151503</v>
      </c>
      <c r="D134339">
        <v>112334</v>
      </c>
      <c r="E134339" s="48">
        <f t="shared" si="2099"/>
        <v>0.83611111111111114</v>
      </c>
      <c r="F134339" t="str">
        <f>TEXT(Таблица19[[#This Row],[время просмотра (UTC)]],"ДДД")</f>
        <v>Пт</v>
      </c>
    </row>
    <row r="134340" spans="1:6" x14ac:dyDescent="0.25">
      <c r="A134340">
        <v>21803</v>
      </c>
      <c r="B134340" s="2">
        <v>44309.836352750812</v>
      </c>
      <c r="C134340">
        <v>225783</v>
      </c>
      <c r="D134340">
        <v>183565</v>
      </c>
      <c r="E134340" s="48">
        <f t="shared" si="2099"/>
        <v>0.83611111111111114</v>
      </c>
      <c r="F134340" t="str">
        <f>TEXT(Таблица19[[#This Row],[время просмотра (UTC)]],"ДДД")</f>
        <v>Пт</v>
      </c>
    </row>
    <row r="134341" spans="1:6" x14ac:dyDescent="0.25">
      <c r="A134341">
        <v>21802</v>
      </c>
      <c r="B134341" s="2">
        <v>44309.836352750812</v>
      </c>
      <c r="C134341">
        <v>113748</v>
      </c>
      <c r="D134341">
        <v>471409</v>
      </c>
      <c r="E134341" s="48">
        <f t="shared" si="2099"/>
        <v>0.83611111111111114</v>
      </c>
      <c r="F134341" t="str">
        <f>TEXT(Таблица19[[#This Row],[время просмотра (UTC)]],"ДДД")</f>
        <v>Пт</v>
      </c>
    </row>
    <row r="134342" spans="1:6" x14ac:dyDescent="0.25">
      <c r="A134342">
        <v>21798</v>
      </c>
      <c r="B134342" s="2">
        <v>44309.835948220061</v>
      </c>
      <c r="C134342">
        <v>67796</v>
      </c>
      <c r="D134342">
        <v>258251</v>
      </c>
      <c r="E134342" s="48">
        <f t="shared" si="2099"/>
        <v>0.8354166666666667</v>
      </c>
      <c r="F134342" t="str">
        <f>TEXT(Таблица19[[#This Row],[время просмотра (UTC)]],"ДДД")</f>
        <v>Пт</v>
      </c>
    </row>
    <row r="134343" spans="1:6" x14ac:dyDescent="0.25">
      <c r="A134343">
        <v>21793</v>
      </c>
      <c r="B134343" s="2">
        <v>44309.835543689325</v>
      </c>
      <c r="C134343">
        <v>338964</v>
      </c>
      <c r="D134343">
        <v>243728</v>
      </c>
      <c r="E134343" s="48">
        <f t="shared" si="2099"/>
        <v>0.8354166666666667</v>
      </c>
      <c r="F134343" t="str">
        <f>TEXT(Таблица19[[#This Row],[время просмотра (UTC)]],"ДДД")</f>
        <v>Пт</v>
      </c>
    </row>
    <row r="134344" spans="1:6" x14ac:dyDescent="0.25">
      <c r="A134344">
        <v>21791</v>
      </c>
      <c r="B134344" s="2">
        <v>44309.835139158575</v>
      </c>
      <c r="C134344">
        <v>327116</v>
      </c>
      <c r="D134344">
        <v>182676</v>
      </c>
      <c r="E134344" s="48">
        <f t="shared" si="2099"/>
        <v>0.83472222222222225</v>
      </c>
      <c r="F134344" t="str">
        <f>TEXT(Таблица19[[#This Row],[время просмотра (UTC)]],"ДДД")</f>
        <v>Пт</v>
      </c>
    </row>
    <row r="134345" spans="1:6" x14ac:dyDescent="0.25">
      <c r="A134345">
        <v>21787</v>
      </c>
      <c r="B134345" s="2">
        <v>44309.835139158575</v>
      </c>
      <c r="C134345">
        <v>88108</v>
      </c>
      <c r="D134345">
        <v>344690</v>
      </c>
      <c r="E134345" s="48">
        <f t="shared" si="2099"/>
        <v>0.83472222222222225</v>
      </c>
      <c r="F134345" t="str">
        <f>TEXT(Таблица19[[#This Row],[время просмотра (UTC)]],"ДДД")</f>
        <v>Пт</v>
      </c>
    </row>
    <row r="134346" spans="1:6" x14ac:dyDescent="0.25">
      <c r="A134346">
        <v>21786</v>
      </c>
      <c r="B134346" s="2">
        <v>44309.834734627831</v>
      </c>
      <c r="C134346">
        <v>236752</v>
      </c>
      <c r="D134346">
        <v>411922</v>
      </c>
      <c r="E134346" s="48">
        <f t="shared" si="2099"/>
        <v>0.83472222222222225</v>
      </c>
      <c r="F134346" t="str">
        <f>TEXT(Таблица19[[#This Row],[время просмотра (UTC)]],"ДДД")</f>
        <v>Пт</v>
      </c>
    </row>
    <row r="134347" spans="1:6" x14ac:dyDescent="0.25">
      <c r="A134347">
        <v>21783</v>
      </c>
      <c r="B134347" s="2">
        <v>44309.834333333332</v>
      </c>
      <c r="C134347">
        <v>109032</v>
      </c>
      <c r="D134347">
        <v>411922</v>
      </c>
      <c r="E134347" s="48">
        <f t="shared" si="2099"/>
        <v>0.8340277777777777</v>
      </c>
      <c r="F134347" t="str">
        <f>TEXT(Таблица19[[#This Row],[время просмотра (UTC)]],"ДДД")</f>
        <v>Пт</v>
      </c>
    </row>
    <row r="134348" spans="1:6" x14ac:dyDescent="0.25">
      <c r="A134348">
        <v>21782</v>
      </c>
      <c r="B134348" s="2">
        <v>44309.833925566345</v>
      </c>
      <c r="C134348">
        <v>343366</v>
      </c>
      <c r="D134348">
        <v>118549</v>
      </c>
      <c r="E134348" s="48">
        <f t="shared" si="2099"/>
        <v>0.83333333333333337</v>
      </c>
      <c r="F134348" t="str">
        <f>TEXT(Таблица19[[#This Row],[время просмотра (UTC)]],"ДДД")</f>
        <v>Пт</v>
      </c>
    </row>
    <row r="134349" spans="1:6" x14ac:dyDescent="0.25">
      <c r="A134349">
        <v>21781</v>
      </c>
      <c r="B134349" s="2">
        <v>44309.833521035602</v>
      </c>
      <c r="C134349">
        <v>26094</v>
      </c>
      <c r="D134349">
        <v>218028</v>
      </c>
      <c r="E134349" s="48">
        <f t="shared" si="2099"/>
        <v>0.83333333333333337</v>
      </c>
      <c r="F134349" t="str">
        <f>TEXT(Таблица19[[#This Row],[время просмотра (UTC)]],"ДДД")</f>
        <v>Пт</v>
      </c>
    </row>
    <row r="134350" spans="1:6" x14ac:dyDescent="0.25">
      <c r="A134350">
        <v>21779</v>
      </c>
      <c r="B134350" s="2">
        <v>44309.832307443365</v>
      </c>
      <c r="C134350">
        <v>270650</v>
      </c>
      <c r="D134350">
        <v>411922</v>
      </c>
      <c r="E134350" s="48">
        <f t="shared" si="2099"/>
        <v>0.83194444444444438</v>
      </c>
      <c r="F134350" t="str">
        <f>TEXT(Таблица19[[#This Row],[время просмотра (UTC)]],"ДДД")</f>
        <v>Пт</v>
      </c>
    </row>
    <row r="134351" spans="1:6" x14ac:dyDescent="0.25">
      <c r="A134351">
        <v>21775</v>
      </c>
      <c r="B134351" s="2">
        <v>44309.832307443365</v>
      </c>
      <c r="C134351">
        <v>52924</v>
      </c>
      <c r="D134351">
        <v>42035</v>
      </c>
      <c r="E134351" s="48">
        <f t="shared" si="2099"/>
        <v>0.83194444444444438</v>
      </c>
      <c r="F134351" t="str">
        <f>TEXT(Таблица19[[#This Row],[время просмотра (UTC)]],"ДДД")</f>
        <v>Пт</v>
      </c>
    </row>
    <row r="134352" spans="1:6" x14ac:dyDescent="0.25">
      <c r="A134352">
        <v>21771</v>
      </c>
      <c r="B134352" s="2">
        <v>44309.831902912621</v>
      </c>
      <c r="C134352">
        <v>167215</v>
      </c>
      <c r="D134352">
        <v>411922</v>
      </c>
      <c r="E134352" s="48">
        <f t="shared" si="2099"/>
        <v>0.83124999999999993</v>
      </c>
      <c r="F134352" t="str">
        <f>TEXT(Таблица19[[#This Row],[время просмотра (UTC)]],"ДДД")</f>
        <v>Пт</v>
      </c>
    </row>
    <row r="134353" spans="1:6" x14ac:dyDescent="0.25">
      <c r="A134353">
        <v>21766</v>
      </c>
      <c r="B134353" s="2">
        <v>44309.831498381878</v>
      </c>
      <c r="C134353">
        <v>336945</v>
      </c>
      <c r="D134353">
        <v>182191</v>
      </c>
      <c r="E134353" s="48">
        <f t="shared" si="2099"/>
        <v>0.83124999999999993</v>
      </c>
      <c r="F134353" t="str">
        <f>TEXT(Таблица19[[#This Row],[время просмотра (UTC)]],"ДДД")</f>
        <v>Пт</v>
      </c>
    </row>
    <row r="134354" spans="1:6" x14ac:dyDescent="0.25">
      <c r="A134354">
        <v>21765</v>
      </c>
      <c r="B134354" s="2">
        <v>44309.831498381878</v>
      </c>
      <c r="C134354">
        <v>76608</v>
      </c>
      <c r="D134354">
        <v>105716</v>
      </c>
      <c r="E134354" s="48">
        <f t="shared" si="2099"/>
        <v>0.83124999999999993</v>
      </c>
      <c r="F134354" t="str">
        <f>TEXT(Таблица19[[#This Row],[время просмотра (UTC)]],"ДДД")</f>
        <v>Пт</v>
      </c>
    </row>
    <row r="134355" spans="1:6" x14ac:dyDescent="0.25">
      <c r="A134355">
        <v>21762</v>
      </c>
      <c r="B134355" s="2">
        <v>44309.831093851128</v>
      </c>
      <c r="C134355">
        <v>24410</v>
      </c>
      <c r="D134355">
        <v>112504</v>
      </c>
      <c r="E134355" s="48">
        <f t="shared" si="2099"/>
        <v>0.8305555555555556</v>
      </c>
      <c r="F134355" t="str">
        <f>TEXT(Таблица19[[#This Row],[время просмотра (UTC)]],"ДДД")</f>
        <v>Пт</v>
      </c>
    </row>
    <row r="134356" spans="1:6" x14ac:dyDescent="0.25">
      <c r="A134356">
        <v>21759</v>
      </c>
      <c r="B134356" s="2">
        <v>44309.830689320392</v>
      </c>
      <c r="C134356">
        <v>175486</v>
      </c>
      <c r="D134356">
        <v>266896</v>
      </c>
      <c r="E134356" s="48">
        <f t="shared" si="2099"/>
        <v>0.8305555555555556</v>
      </c>
      <c r="F134356" t="str">
        <f>TEXT(Таблица19[[#This Row],[время просмотра (UTC)]],"ДДД")</f>
        <v>Пт</v>
      </c>
    </row>
    <row r="134357" spans="1:6" x14ac:dyDescent="0.25">
      <c r="A134357">
        <v>21756</v>
      </c>
      <c r="B134357" s="2">
        <v>44309.830689320392</v>
      </c>
      <c r="C134357">
        <v>125099</v>
      </c>
      <c r="D134357">
        <v>194315</v>
      </c>
      <c r="E134357" s="48">
        <f t="shared" si="2099"/>
        <v>0.8305555555555556</v>
      </c>
      <c r="F134357" t="str">
        <f>TEXT(Таблица19[[#This Row],[время просмотра (UTC)]],"ДДД")</f>
        <v>Пт</v>
      </c>
    </row>
    <row r="134358" spans="1:6" x14ac:dyDescent="0.25">
      <c r="A134358">
        <v>21752</v>
      </c>
      <c r="B134358" s="2">
        <v>44309.828666666668</v>
      </c>
      <c r="C134358">
        <v>40261</v>
      </c>
      <c r="D134358">
        <v>351192</v>
      </c>
      <c r="E134358" s="48">
        <f t="shared" si="2099"/>
        <v>0.82847222222222217</v>
      </c>
      <c r="F134358" t="str">
        <f>TEXT(Таблица19[[#This Row],[время просмотра (UTC)]],"ДДД")</f>
        <v>Пт</v>
      </c>
    </row>
    <row r="134359" spans="1:6" x14ac:dyDescent="0.25">
      <c r="A134359">
        <v>21749</v>
      </c>
      <c r="B134359" s="2">
        <v>44309.827857605174</v>
      </c>
      <c r="C134359">
        <v>71391</v>
      </c>
      <c r="D134359">
        <v>158978</v>
      </c>
      <c r="E134359" s="48">
        <f t="shared" si="2099"/>
        <v>0.82777777777777783</v>
      </c>
      <c r="F134359" t="str">
        <f>TEXT(Таблица19[[#This Row],[время просмотра (UTC)]],"ДДД")</f>
        <v>Пт</v>
      </c>
    </row>
    <row r="134360" spans="1:6" x14ac:dyDescent="0.25">
      <c r="A134360">
        <v>21744</v>
      </c>
      <c r="B134360" s="2">
        <v>44309.827453074438</v>
      </c>
      <c r="C134360">
        <v>233146</v>
      </c>
      <c r="D134360">
        <v>154256</v>
      </c>
      <c r="E134360" s="48">
        <f t="shared" si="2099"/>
        <v>0.82708333333333339</v>
      </c>
      <c r="F134360" t="str">
        <f>TEXT(Таблица19[[#This Row],[время просмотра (UTC)]],"ДДД")</f>
        <v>Пт</v>
      </c>
    </row>
    <row r="134361" spans="1:6" x14ac:dyDescent="0.25">
      <c r="A134361">
        <v>21742</v>
      </c>
      <c r="B134361" s="2">
        <v>44309.825834951458</v>
      </c>
      <c r="C134361">
        <v>295190</v>
      </c>
      <c r="D134361">
        <v>12738</v>
      </c>
      <c r="E134361" s="48">
        <f t="shared" si="2099"/>
        <v>0.8256944444444444</v>
      </c>
      <c r="F134361" t="str">
        <f>TEXT(Таблица19[[#This Row],[время просмотра (UTC)]],"ДДД")</f>
        <v>Пт</v>
      </c>
    </row>
    <row r="134362" spans="1:6" x14ac:dyDescent="0.25">
      <c r="A134362">
        <v>21739</v>
      </c>
      <c r="B134362" s="2">
        <v>44309.825430420715</v>
      </c>
      <c r="C134362">
        <v>254310</v>
      </c>
      <c r="D134362">
        <v>325852</v>
      </c>
      <c r="E134362" s="48">
        <f t="shared" si="2099"/>
        <v>0.82500000000000007</v>
      </c>
      <c r="F134362" t="str">
        <f>TEXT(Таблица19[[#This Row],[время просмотра (UTC)]],"ДДД")</f>
        <v>Пт</v>
      </c>
    </row>
    <row r="134363" spans="1:6" x14ac:dyDescent="0.25">
      <c r="A134363">
        <v>21734</v>
      </c>
      <c r="B134363" s="2">
        <v>44309.824666666667</v>
      </c>
      <c r="C134363">
        <v>77322</v>
      </c>
      <c r="D134363">
        <v>470762</v>
      </c>
      <c r="E134363" s="48">
        <f t="shared" si="2099"/>
        <v>0.82430555555555562</v>
      </c>
      <c r="F134363" t="str">
        <f>TEXT(Таблица19[[#This Row],[время просмотра (UTC)]],"ДДД")</f>
        <v>Пт</v>
      </c>
    </row>
    <row r="134364" spans="1:6" x14ac:dyDescent="0.25">
      <c r="A134364">
        <v>21731</v>
      </c>
      <c r="B134364" s="2">
        <v>44309.824621359221</v>
      </c>
      <c r="C134364">
        <v>323976</v>
      </c>
      <c r="D134364">
        <v>182191</v>
      </c>
      <c r="E134364" s="48">
        <f t="shared" si="2099"/>
        <v>0.82430555555555562</v>
      </c>
      <c r="F134364" t="str">
        <f>TEXT(Таблица19[[#This Row],[время просмотра (UTC)]],"ДДД")</f>
        <v>Пт</v>
      </c>
    </row>
    <row r="134365" spans="1:6" x14ac:dyDescent="0.25">
      <c r="A134365">
        <v>21729</v>
      </c>
      <c r="B134365" s="2">
        <v>44309.823003236241</v>
      </c>
      <c r="C134365">
        <v>253249</v>
      </c>
      <c r="D134365">
        <v>82901</v>
      </c>
      <c r="E134365" s="48">
        <f t="shared" si="2099"/>
        <v>0.82291666666666663</v>
      </c>
      <c r="F134365" t="str">
        <f>TEXT(Таблица19[[#This Row],[время просмотра (UTC)]],"ДДД")</f>
        <v>Пт</v>
      </c>
    </row>
    <row r="134366" spans="1:6" x14ac:dyDescent="0.25">
      <c r="A134366">
        <v>21725</v>
      </c>
      <c r="B134366" s="2">
        <v>44309.822598705505</v>
      </c>
      <c r="C134366">
        <v>335070</v>
      </c>
      <c r="D134366">
        <v>411922</v>
      </c>
      <c r="E134366" s="48">
        <f t="shared" si="2099"/>
        <v>0.8222222222222223</v>
      </c>
      <c r="F134366" t="str">
        <f>TEXT(Таблица19[[#This Row],[время просмотра (UTC)]],"ДДД")</f>
        <v>Пт</v>
      </c>
    </row>
    <row r="134367" spans="1:6" x14ac:dyDescent="0.25">
      <c r="A134367">
        <v>21723</v>
      </c>
      <c r="B134367" s="2">
        <v>44309.821385113268</v>
      </c>
      <c r="C134367">
        <v>35539</v>
      </c>
      <c r="D134367">
        <v>250679</v>
      </c>
      <c r="E134367" s="48">
        <f t="shared" si="2099"/>
        <v>0.8208333333333333</v>
      </c>
      <c r="F134367" t="str">
        <f>TEXT(Таблица19[[#This Row],[время просмотра (UTC)]],"ДДД")</f>
        <v>Пт</v>
      </c>
    </row>
    <row r="134368" spans="1:6" x14ac:dyDescent="0.25">
      <c r="A134368">
        <v>21721</v>
      </c>
      <c r="B134368" s="2">
        <v>44309.819362459551</v>
      </c>
      <c r="C134368">
        <v>305449</v>
      </c>
      <c r="D134368">
        <v>467908</v>
      </c>
      <c r="E134368" s="48">
        <f t="shared" si="2099"/>
        <v>0.81874999999999998</v>
      </c>
      <c r="F134368" t="str">
        <f>TEXT(Таблица19[[#This Row],[время просмотра (UTC)]],"ДДД")</f>
        <v>Пт</v>
      </c>
    </row>
    <row r="134369" spans="1:6" x14ac:dyDescent="0.25">
      <c r="A134369">
        <v>21717</v>
      </c>
      <c r="B134369" s="2">
        <v>44309.819362459551</v>
      </c>
      <c r="C134369">
        <v>158046</v>
      </c>
      <c r="D134369">
        <v>325852</v>
      </c>
      <c r="E134369" s="48">
        <f t="shared" si="2099"/>
        <v>0.81874999999999998</v>
      </c>
      <c r="F134369" t="str">
        <f>TEXT(Таблица19[[#This Row],[время просмотра (UTC)]],"ДДД")</f>
        <v>Пт</v>
      </c>
    </row>
    <row r="134370" spans="1:6" x14ac:dyDescent="0.25">
      <c r="A134370">
        <v>21713</v>
      </c>
      <c r="B134370" s="2">
        <v>44309.819362459544</v>
      </c>
      <c r="C134370">
        <v>304498</v>
      </c>
      <c r="D134370">
        <v>258219</v>
      </c>
      <c r="E134370" s="48">
        <f t="shared" si="2099"/>
        <v>0.81874999999999998</v>
      </c>
      <c r="F134370" t="str">
        <f>TEXT(Таблица19[[#This Row],[время просмотра (UTC)]],"ДДД")</f>
        <v>Пт</v>
      </c>
    </row>
    <row r="134371" spans="1:6" x14ac:dyDescent="0.25">
      <c r="A134371">
        <v>21708</v>
      </c>
      <c r="B134371" s="2">
        <v>44309.818957928801</v>
      </c>
      <c r="C134371">
        <v>133317</v>
      </c>
      <c r="D134371">
        <v>158978</v>
      </c>
      <c r="E134371" s="48">
        <f t="shared" si="2099"/>
        <v>0.81874999999999998</v>
      </c>
      <c r="F134371" t="str">
        <f>TEXT(Таблица19[[#This Row],[время просмотра (UTC)]],"ДДД")</f>
        <v>Пт</v>
      </c>
    </row>
    <row r="134372" spans="1:6" x14ac:dyDescent="0.25">
      <c r="A134372">
        <v>21707</v>
      </c>
      <c r="B134372" s="2">
        <v>44309.818957928801</v>
      </c>
      <c r="C134372">
        <v>69595</v>
      </c>
      <c r="D134372">
        <v>328371</v>
      </c>
      <c r="E134372" s="48">
        <f t="shared" si="2099"/>
        <v>0.81874999999999998</v>
      </c>
      <c r="F134372" t="str">
        <f>TEXT(Таблица19[[#This Row],[время просмотра (UTC)]],"ДДД")</f>
        <v>Пт</v>
      </c>
    </row>
    <row r="134373" spans="1:6" x14ac:dyDescent="0.25">
      <c r="A134373">
        <v>21706</v>
      </c>
      <c r="B134373" s="2">
        <v>44309.818553398058</v>
      </c>
      <c r="C134373">
        <v>192403</v>
      </c>
      <c r="D134373">
        <v>250679</v>
      </c>
      <c r="E134373" s="48">
        <f t="shared" si="2099"/>
        <v>0.81805555555555554</v>
      </c>
      <c r="F134373" t="str">
        <f>TEXT(Таблица19[[#This Row],[время просмотра (UTC)]],"ДДД")</f>
        <v>Пт</v>
      </c>
    </row>
    <row r="134374" spans="1:6" x14ac:dyDescent="0.25">
      <c r="A134374">
        <v>21701</v>
      </c>
      <c r="B134374" s="2">
        <v>44309.818553398058</v>
      </c>
      <c r="C134374">
        <v>166282</v>
      </c>
      <c r="D134374">
        <v>409500</v>
      </c>
      <c r="E134374" s="48">
        <f t="shared" si="2099"/>
        <v>0.81805555555555554</v>
      </c>
      <c r="F134374" t="str">
        <f>TEXT(Таблица19[[#This Row],[время просмотра (UTC)]],"ДДД")</f>
        <v>Пт</v>
      </c>
    </row>
    <row r="134375" spans="1:6" x14ac:dyDescent="0.25">
      <c r="A134375">
        <v>21699</v>
      </c>
      <c r="B134375" s="2">
        <v>44309.818148867314</v>
      </c>
      <c r="C134375">
        <v>73659</v>
      </c>
      <c r="D134375">
        <v>258219</v>
      </c>
      <c r="E134375" s="48">
        <f t="shared" si="2099"/>
        <v>0.81805555555555554</v>
      </c>
      <c r="F134375" t="str">
        <f>TEXT(Таблица19[[#This Row],[время просмотра (UTC)]],"ДДД")</f>
        <v>Пт</v>
      </c>
    </row>
    <row r="134376" spans="1:6" x14ac:dyDescent="0.25">
      <c r="A134376">
        <v>21694</v>
      </c>
      <c r="B134376" s="2">
        <v>44309.817744336571</v>
      </c>
      <c r="C134376">
        <v>113444</v>
      </c>
      <c r="D134376">
        <v>470762</v>
      </c>
      <c r="E134376" s="48">
        <f t="shared" si="2099"/>
        <v>0.81736111111111109</v>
      </c>
      <c r="F134376" t="str">
        <f>TEXT(Таблица19[[#This Row],[время просмотра (UTC)]],"ДДД")</f>
        <v>Пт</v>
      </c>
    </row>
    <row r="134377" spans="1:6" x14ac:dyDescent="0.25">
      <c r="A134377">
        <v>21689</v>
      </c>
      <c r="B134377" s="2">
        <v>44309.814508090618</v>
      </c>
      <c r="C134377">
        <v>130562</v>
      </c>
      <c r="D134377">
        <v>351192</v>
      </c>
      <c r="E134377" s="48">
        <f t="shared" si="2099"/>
        <v>0.81388888888888899</v>
      </c>
      <c r="F134377" t="str">
        <f>TEXT(Таблица19[[#This Row],[время просмотра (UTC)]],"ДДД")</f>
        <v>Пт</v>
      </c>
    </row>
    <row r="134378" spans="1:6" x14ac:dyDescent="0.25">
      <c r="A134378">
        <v>21685</v>
      </c>
      <c r="B134378" s="2">
        <v>44309.814508090618</v>
      </c>
      <c r="C134378">
        <v>105558</v>
      </c>
      <c r="D134378">
        <v>458081</v>
      </c>
      <c r="E134378" s="48">
        <f t="shared" si="2099"/>
        <v>0.81388888888888899</v>
      </c>
      <c r="F134378" t="str">
        <f>TEXT(Таблица19[[#This Row],[время просмотра (UTC)]],"ДДД")</f>
        <v>Пт</v>
      </c>
    </row>
    <row r="134379" spans="1:6" x14ac:dyDescent="0.25">
      <c r="A134379">
        <v>21682</v>
      </c>
      <c r="B134379" s="2">
        <v>44309.814103559867</v>
      </c>
      <c r="C134379">
        <v>66085</v>
      </c>
      <c r="D134379">
        <v>178044</v>
      </c>
      <c r="E134379" s="48">
        <f t="shared" si="2099"/>
        <v>0.81388888888888899</v>
      </c>
      <c r="F134379" t="str">
        <f>TEXT(Таблица19[[#This Row],[время просмотра (UTC)]],"ДДД")</f>
        <v>Пт</v>
      </c>
    </row>
    <row r="134380" spans="1:6" x14ac:dyDescent="0.25">
      <c r="A134380">
        <v>21678</v>
      </c>
      <c r="B134380" s="2">
        <v>44309.813294498381</v>
      </c>
      <c r="C134380">
        <v>63435</v>
      </c>
      <c r="D134380">
        <v>386066</v>
      </c>
      <c r="E134380" s="48">
        <f t="shared" si="2099"/>
        <v>0.81319444444444444</v>
      </c>
      <c r="F134380" t="str">
        <f>TEXT(Таблица19[[#This Row],[время просмотра (UTC)]],"ДДД")</f>
        <v>Пт</v>
      </c>
    </row>
    <row r="134381" spans="1:6" x14ac:dyDescent="0.25">
      <c r="A134381">
        <v>21677</v>
      </c>
      <c r="B134381" s="2">
        <v>44309.812889967638</v>
      </c>
      <c r="C134381">
        <v>210282</v>
      </c>
      <c r="D134381">
        <v>172251</v>
      </c>
      <c r="E134381" s="48">
        <f t="shared" si="2099"/>
        <v>0.8125</v>
      </c>
      <c r="F134381" t="str">
        <f>TEXT(Таблица19[[#This Row],[время просмотра (UTC)]],"ДДД")</f>
        <v>Пт</v>
      </c>
    </row>
    <row r="134382" spans="1:6" x14ac:dyDescent="0.25">
      <c r="A134382">
        <v>21675</v>
      </c>
      <c r="B134382" s="2">
        <v>44309.812080906151</v>
      </c>
      <c r="C134382">
        <v>34701</v>
      </c>
      <c r="D134382">
        <v>230507</v>
      </c>
      <c r="E134382" s="48">
        <f t="shared" si="2099"/>
        <v>0.81180555555555556</v>
      </c>
      <c r="F134382" t="str">
        <f>TEXT(Таблица19[[#This Row],[время просмотра (UTC)]],"ДДД")</f>
        <v>Пт</v>
      </c>
    </row>
    <row r="134383" spans="1:6" x14ac:dyDescent="0.25">
      <c r="A134383">
        <v>21674</v>
      </c>
      <c r="B134383" s="2">
        <v>44309.811271844665</v>
      </c>
      <c r="C134383">
        <v>228384</v>
      </c>
      <c r="D134383">
        <v>158978</v>
      </c>
      <c r="E134383" s="48">
        <f t="shared" si="2099"/>
        <v>0.81111111111111101</v>
      </c>
      <c r="F134383" t="str">
        <f>TEXT(Таблица19[[#This Row],[время просмотра (UTC)]],"ДДД")</f>
        <v>Пт</v>
      </c>
    </row>
    <row r="134384" spans="1:6" x14ac:dyDescent="0.25">
      <c r="A134384">
        <v>21669</v>
      </c>
      <c r="B134384" s="2">
        <v>44309.810867313914</v>
      </c>
      <c r="C134384">
        <v>76160</v>
      </c>
      <c r="D134384">
        <v>201969</v>
      </c>
      <c r="E134384" s="48">
        <f t="shared" si="2099"/>
        <v>0.81041666666666667</v>
      </c>
      <c r="F134384" t="str">
        <f>TEXT(Таблица19[[#This Row],[время просмотра (UTC)]],"ДДД")</f>
        <v>Пт</v>
      </c>
    </row>
    <row r="134385" spans="1:6" x14ac:dyDescent="0.25">
      <c r="A134385">
        <v>21667</v>
      </c>
      <c r="B134385" s="2">
        <v>44309.809653721684</v>
      </c>
      <c r="C134385">
        <v>11390</v>
      </c>
      <c r="D134385">
        <v>242428</v>
      </c>
      <c r="E134385" s="48">
        <f t="shared" si="2099"/>
        <v>0.80902777777777779</v>
      </c>
      <c r="F134385" t="str">
        <f>TEXT(Таблица19[[#This Row],[время просмотра (UTC)]],"ДДД")</f>
        <v>Пт</v>
      </c>
    </row>
    <row r="134386" spans="1:6" x14ac:dyDescent="0.25">
      <c r="A134386">
        <v>21663</v>
      </c>
      <c r="B134386" s="2">
        <v>44309.808035598711</v>
      </c>
      <c r="C134386">
        <v>343852</v>
      </c>
      <c r="D134386">
        <v>158978</v>
      </c>
      <c r="E134386" s="48">
        <f t="shared" si="2099"/>
        <v>0.80763888888888891</v>
      </c>
      <c r="F134386" t="str">
        <f>TEXT(Таблица19[[#This Row],[время просмотра (UTC)]],"ДДД")</f>
        <v>Пт</v>
      </c>
    </row>
    <row r="134387" spans="1:6" x14ac:dyDescent="0.25">
      <c r="A134387">
        <v>21661</v>
      </c>
      <c r="B134387" s="2">
        <v>44309.808035598711</v>
      </c>
      <c r="C134387">
        <v>141514</v>
      </c>
      <c r="D134387">
        <v>80850</v>
      </c>
      <c r="E134387" s="48">
        <f t="shared" si="2099"/>
        <v>0.80763888888888891</v>
      </c>
      <c r="F134387" t="str">
        <f>TEXT(Таблица19[[#This Row],[время просмотра (UTC)]],"ДДД")</f>
        <v>Пт</v>
      </c>
    </row>
    <row r="134388" spans="1:6" x14ac:dyDescent="0.25">
      <c r="A134388">
        <v>21659</v>
      </c>
      <c r="B134388" s="2">
        <v>44309.807000000001</v>
      </c>
      <c r="C134388">
        <v>167600</v>
      </c>
      <c r="D134388">
        <v>19525</v>
      </c>
      <c r="E134388" s="48">
        <f t="shared" si="2099"/>
        <v>0.80694444444444446</v>
      </c>
      <c r="F134388" t="str">
        <f>TEXT(Таблица19[[#This Row],[время просмотра (UTC)]],"ДДД")</f>
        <v>Пт</v>
      </c>
    </row>
    <row r="134389" spans="1:6" x14ac:dyDescent="0.25">
      <c r="A134389">
        <v>21654</v>
      </c>
      <c r="B134389" s="2">
        <v>44309.806822006467</v>
      </c>
      <c r="C134389">
        <v>83158</v>
      </c>
      <c r="D134389">
        <v>249070</v>
      </c>
      <c r="E134389" s="48">
        <f t="shared" si="2099"/>
        <v>0.80625000000000002</v>
      </c>
      <c r="F134389" t="str">
        <f>TEXT(Таблица19[[#This Row],[время просмотра (UTC)]],"ДДД")</f>
        <v>Пт</v>
      </c>
    </row>
    <row r="134390" spans="1:6" x14ac:dyDescent="0.25">
      <c r="A134390">
        <v>21652</v>
      </c>
      <c r="B134390" s="2">
        <v>44309.80601294498</v>
      </c>
      <c r="C134390">
        <v>23720</v>
      </c>
      <c r="D134390">
        <v>230507</v>
      </c>
      <c r="E134390" s="48">
        <f t="shared" si="2099"/>
        <v>0.80555555555555547</v>
      </c>
      <c r="F134390" t="str">
        <f>TEXT(Таблица19[[#This Row],[время просмотра (UTC)]],"ДДД")</f>
        <v>Пт</v>
      </c>
    </row>
    <row r="134391" spans="1:6" x14ac:dyDescent="0.25">
      <c r="A134391">
        <v>21648</v>
      </c>
      <c r="B134391" s="2">
        <v>44309.805203883494</v>
      </c>
      <c r="C134391">
        <v>239100</v>
      </c>
      <c r="D134391">
        <v>149755</v>
      </c>
      <c r="E134391" s="48">
        <f t="shared" si="2099"/>
        <v>0.80486111111111114</v>
      </c>
      <c r="F134391" t="str">
        <f>TEXT(Таблица19[[#This Row],[время просмотра (UTC)]],"ДДД")</f>
        <v>Пт</v>
      </c>
    </row>
    <row r="134392" spans="1:6" x14ac:dyDescent="0.25">
      <c r="A134392">
        <v>21643</v>
      </c>
      <c r="B134392" s="2">
        <v>44309.804394822007</v>
      </c>
      <c r="C134392">
        <v>100019</v>
      </c>
      <c r="D134392">
        <v>154256</v>
      </c>
      <c r="E134392" s="48">
        <f t="shared" si="2099"/>
        <v>0.8041666666666667</v>
      </c>
      <c r="F134392" t="str">
        <f>TEXT(Таблица19[[#This Row],[время просмотра (UTC)]],"ДДД")</f>
        <v>Пт</v>
      </c>
    </row>
    <row r="134393" spans="1:6" x14ac:dyDescent="0.25">
      <c r="A134393">
        <v>21638</v>
      </c>
      <c r="B134393" s="2">
        <v>44309.803585760514</v>
      </c>
      <c r="C134393">
        <v>176487</v>
      </c>
      <c r="D134393">
        <v>436070</v>
      </c>
      <c r="E134393" s="48">
        <f t="shared" si="2099"/>
        <v>0.80347222222222225</v>
      </c>
      <c r="F134393" t="str">
        <f>TEXT(Таблица19[[#This Row],[время просмотра (UTC)]],"ДДД")</f>
        <v>Пт</v>
      </c>
    </row>
    <row r="134394" spans="1:6" x14ac:dyDescent="0.25">
      <c r="A134394">
        <v>21633</v>
      </c>
      <c r="B134394" s="2">
        <v>44309.801967637541</v>
      </c>
      <c r="C134394">
        <v>147481</v>
      </c>
      <c r="D134394">
        <v>250679</v>
      </c>
      <c r="E134394" s="48">
        <f t="shared" si="2099"/>
        <v>0.80138888888888893</v>
      </c>
      <c r="F134394" t="str">
        <f>TEXT(Таблица19[[#This Row],[время просмотра (UTC)]],"ДДД")</f>
        <v>Пт</v>
      </c>
    </row>
    <row r="134395" spans="1:6" x14ac:dyDescent="0.25">
      <c r="A134395">
        <v>21631</v>
      </c>
      <c r="B134395" s="2">
        <v>44309.801563106797</v>
      </c>
      <c r="C134395">
        <v>320451</v>
      </c>
      <c r="D134395">
        <v>328888</v>
      </c>
      <c r="E134395" s="48">
        <f t="shared" si="2099"/>
        <v>0.80138888888888893</v>
      </c>
      <c r="F134395" t="str">
        <f>TEXT(Таблица19[[#This Row],[время просмотра (UTC)]],"ДДД")</f>
        <v>Пт</v>
      </c>
    </row>
    <row r="134396" spans="1:6" x14ac:dyDescent="0.25">
      <c r="A134396">
        <v>21630</v>
      </c>
      <c r="B134396" s="2">
        <v>44309.80034951456</v>
      </c>
      <c r="C134396">
        <v>154970</v>
      </c>
      <c r="D134396">
        <v>250679</v>
      </c>
      <c r="E134396" s="48">
        <f t="shared" si="2099"/>
        <v>0.79999999999999993</v>
      </c>
      <c r="F134396" t="str">
        <f>TEXT(Таблица19[[#This Row],[время просмотра (UTC)]],"ДДД")</f>
        <v>Пт</v>
      </c>
    </row>
    <row r="134397" spans="1:6" x14ac:dyDescent="0.25">
      <c r="A134397">
        <v>21628</v>
      </c>
      <c r="B134397" s="2">
        <v>44309.799944983824</v>
      </c>
      <c r="C134397">
        <v>71621</v>
      </c>
      <c r="D134397">
        <v>351192</v>
      </c>
      <c r="E134397" s="48">
        <f t="shared" si="2099"/>
        <v>0.7993055555555556</v>
      </c>
      <c r="F134397" t="str">
        <f>TEXT(Таблица19[[#This Row],[время просмотра (UTC)]],"ДДД")</f>
        <v>Пт</v>
      </c>
    </row>
    <row r="134398" spans="1:6" x14ac:dyDescent="0.25">
      <c r="A134398">
        <v>21623</v>
      </c>
      <c r="B134398" s="2">
        <v>44309.79873139158</v>
      </c>
      <c r="C134398">
        <v>4114</v>
      </c>
      <c r="D134398">
        <v>111320</v>
      </c>
      <c r="E134398" s="48">
        <f t="shared" si="2099"/>
        <v>0.79861111111111116</v>
      </c>
      <c r="F134398" t="str">
        <f>TEXT(Таблица19[[#This Row],[время просмотра (UTC)]],"ДДД")</f>
        <v>Пт</v>
      </c>
    </row>
    <row r="134399" spans="1:6" x14ac:dyDescent="0.25">
      <c r="A134399">
        <v>21618</v>
      </c>
      <c r="B134399" s="2">
        <v>44309.797922330094</v>
      </c>
      <c r="C134399">
        <v>125035</v>
      </c>
      <c r="D134399">
        <v>411922</v>
      </c>
      <c r="E134399" s="48">
        <f t="shared" si="2099"/>
        <v>0.79791666666666661</v>
      </c>
      <c r="F134399" t="str">
        <f>TEXT(Таблица19[[#This Row],[время просмотра (UTC)]],"ДДД")</f>
        <v>Пт</v>
      </c>
    </row>
    <row r="134400" spans="1:6" x14ac:dyDescent="0.25">
      <c r="A134400">
        <v>21615</v>
      </c>
      <c r="B134400" s="2">
        <v>44309.796708737864</v>
      </c>
      <c r="C134400">
        <v>306248</v>
      </c>
      <c r="D134400">
        <v>112334</v>
      </c>
      <c r="E134400" s="48">
        <f t="shared" si="2099"/>
        <v>0.79652777777777783</v>
      </c>
      <c r="F134400" t="str">
        <f>TEXT(Таблица19[[#This Row],[время просмотра (UTC)]],"ДДД")</f>
        <v>Пт</v>
      </c>
    </row>
    <row r="134401" spans="1:6" x14ac:dyDescent="0.25">
      <c r="A134401">
        <v>21610</v>
      </c>
      <c r="B134401" s="2">
        <v>44309.796708737864</v>
      </c>
      <c r="C134401">
        <v>251942</v>
      </c>
      <c r="D134401">
        <v>258251</v>
      </c>
      <c r="E134401" s="48">
        <f t="shared" si="2099"/>
        <v>0.79652777777777783</v>
      </c>
      <c r="F134401" t="str">
        <f>TEXT(Таблица19[[#This Row],[время просмотра (UTC)]],"ДДД")</f>
        <v>Пт</v>
      </c>
    </row>
    <row r="134402" spans="1:6" x14ac:dyDescent="0.25">
      <c r="A134402">
        <v>21608</v>
      </c>
      <c r="B134402" s="2">
        <v>44309.796304207121</v>
      </c>
      <c r="C134402">
        <v>175735</v>
      </c>
      <c r="D134402">
        <v>459455</v>
      </c>
      <c r="E134402" s="48">
        <f t="shared" ref="E134402:E134465" si="2100">TIME(HOUR(B134402),MINUTE(B134402),SECOND(0))</f>
        <v>0.79583333333333339</v>
      </c>
      <c r="F134402" t="str">
        <f>TEXT(Таблица19[[#This Row],[время просмотра (UTC)]],"ДДД")</f>
        <v>Пт</v>
      </c>
    </row>
    <row r="134403" spans="1:6" x14ac:dyDescent="0.25">
      <c r="A134403">
        <v>21607</v>
      </c>
      <c r="B134403" s="2">
        <v>44309.796304207121</v>
      </c>
      <c r="C134403">
        <v>69047</v>
      </c>
      <c r="D134403">
        <v>21760</v>
      </c>
      <c r="E134403" s="48">
        <f t="shared" si="2100"/>
        <v>0.79583333333333339</v>
      </c>
      <c r="F134403" t="str">
        <f>TEXT(Таблица19[[#This Row],[время просмотра (UTC)]],"ДДД")</f>
        <v>Пт</v>
      </c>
    </row>
    <row r="134404" spans="1:6" x14ac:dyDescent="0.25">
      <c r="A134404">
        <v>21604</v>
      </c>
      <c r="B134404" s="2">
        <v>44309.795899676377</v>
      </c>
      <c r="C134404">
        <v>225283</v>
      </c>
      <c r="D134404">
        <v>347008</v>
      </c>
      <c r="E134404" s="48">
        <f t="shared" si="2100"/>
        <v>0.79583333333333339</v>
      </c>
      <c r="F134404" t="str">
        <f>TEXT(Таблица19[[#This Row],[время просмотра (UTC)]],"ДДД")</f>
        <v>Пт</v>
      </c>
    </row>
    <row r="134405" spans="1:6" x14ac:dyDescent="0.25">
      <c r="A134405">
        <v>21603</v>
      </c>
      <c r="B134405" s="2">
        <v>44309.795495145627</v>
      </c>
      <c r="C134405">
        <v>299441</v>
      </c>
      <c r="D134405">
        <v>347393</v>
      </c>
      <c r="E134405" s="48">
        <f t="shared" si="2100"/>
        <v>0.79513888888888884</v>
      </c>
      <c r="F134405" t="str">
        <f>TEXT(Таблица19[[#This Row],[время просмотра (UTC)]],"ДДД")</f>
        <v>Пт</v>
      </c>
    </row>
    <row r="134406" spans="1:6" x14ac:dyDescent="0.25">
      <c r="A134406">
        <v>21601</v>
      </c>
      <c r="B134406" s="2">
        <v>44309.795495145627</v>
      </c>
      <c r="C134406">
        <v>98463</v>
      </c>
      <c r="D134406">
        <v>347008</v>
      </c>
      <c r="E134406" s="48">
        <f t="shared" si="2100"/>
        <v>0.79513888888888884</v>
      </c>
      <c r="F134406" t="str">
        <f>TEXT(Таблица19[[#This Row],[время просмотра (UTC)]],"ДДД")</f>
        <v>Пт</v>
      </c>
    </row>
    <row r="134407" spans="1:6" x14ac:dyDescent="0.25">
      <c r="A134407">
        <v>21596</v>
      </c>
      <c r="B134407" s="2">
        <v>44309.795090614891</v>
      </c>
      <c r="C134407">
        <v>55208</v>
      </c>
      <c r="D134407">
        <v>415978</v>
      </c>
      <c r="E134407" s="48">
        <f t="shared" si="2100"/>
        <v>0.7944444444444444</v>
      </c>
      <c r="F134407" t="str">
        <f>TEXT(Таблица19[[#This Row],[время просмотра (UTC)]],"ДДД")</f>
        <v>Пт</v>
      </c>
    </row>
    <row r="134408" spans="1:6" x14ac:dyDescent="0.25">
      <c r="A134408">
        <v>21594</v>
      </c>
      <c r="B134408" s="2">
        <v>44309.795090614884</v>
      </c>
      <c r="C134408">
        <v>243970</v>
      </c>
      <c r="D134408">
        <v>411922</v>
      </c>
      <c r="E134408" s="48">
        <f t="shared" si="2100"/>
        <v>0.7944444444444444</v>
      </c>
      <c r="F134408" t="str">
        <f>TEXT(Таблица19[[#This Row],[время просмотра (UTC)]],"ДДД")</f>
        <v>Пт</v>
      </c>
    </row>
    <row r="134409" spans="1:6" x14ac:dyDescent="0.25">
      <c r="A134409">
        <v>21592</v>
      </c>
      <c r="B134409" s="2">
        <v>44309.793877022654</v>
      </c>
      <c r="C134409">
        <v>163220</v>
      </c>
      <c r="D134409">
        <v>122902</v>
      </c>
      <c r="E134409" s="48">
        <f t="shared" si="2100"/>
        <v>0.79375000000000007</v>
      </c>
      <c r="F134409" t="str">
        <f>TEXT(Таблица19[[#This Row],[время просмотра (UTC)]],"ДДД")</f>
        <v>Пт</v>
      </c>
    </row>
    <row r="134410" spans="1:6" x14ac:dyDescent="0.25">
      <c r="A134410">
        <v>21588</v>
      </c>
      <c r="B134410" s="2">
        <v>44309.793472491911</v>
      </c>
      <c r="C134410">
        <v>332212</v>
      </c>
      <c r="D134410">
        <v>118549</v>
      </c>
      <c r="E134410" s="48">
        <f t="shared" si="2100"/>
        <v>0.79305555555555562</v>
      </c>
      <c r="F134410" t="str">
        <f>TEXT(Таблица19[[#This Row],[время просмотра (UTC)]],"ДДД")</f>
        <v>Пт</v>
      </c>
    </row>
    <row r="134411" spans="1:6" x14ac:dyDescent="0.25">
      <c r="A134411">
        <v>21587</v>
      </c>
      <c r="B134411" s="2">
        <v>44309.793472491911</v>
      </c>
      <c r="C134411">
        <v>125842</v>
      </c>
      <c r="D134411">
        <v>427292</v>
      </c>
      <c r="E134411" s="48">
        <f t="shared" si="2100"/>
        <v>0.79305555555555562</v>
      </c>
      <c r="F134411" t="str">
        <f>TEXT(Таблица19[[#This Row],[время просмотра (UTC)]],"ДДД")</f>
        <v>Пт</v>
      </c>
    </row>
    <row r="134412" spans="1:6" x14ac:dyDescent="0.25">
      <c r="A134412">
        <v>21586</v>
      </c>
      <c r="B134412" s="2">
        <v>44309.793067961167</v>
      </c>
      <c r="C134412">
        <v>249647</v>
      </c>
      <c r="D134412">
        <v>21760</v>
      </c>
      <c r="E134412" s="48">
        <f t="shared" si="2100"/>
        <v>0.79305555555555562</v>
      </c>
      <c r="F134412" t="str">
        <f>TEXT(Таблица19[[#This Row],[время просмотра (UTC)]],"ДДД")</f>
        <v>Пт</v>
      </c>
    </row>
    <row r="134413" spans="1:6" x14ac:dyDescent="0.25">
      <c r="A134413">
        <v>21581</v>
      </c>
      <c r="B134413" s="2">
        <v>44309.793067961167</v>
      </c>
      <c r="C134413">
        <v>197134</v>
      </c>
      <c r="D134413">
        <v>242428</v>
      </c>
      <c r="E134413" s="48">
        <f t="shared" si="2100"/>
        <v>0.79305555555555562</v>
      </c>
      <c r="F134413" t="str">
        <f>TEXT(Таблица19[[#This Row],[время просмотра (UTC)]],"ДДД")</f>
        <v>Пт</v>
      </c>
    </row>
    <row r="134414" spans="1:6" x14ac:dyDescent="0.25">
      <c r="A134414">
        <v>21577</v>
      </c>
      <c r="B134414" s="2">
        <v>44309.792258899673</v>
      </c>
      <c r="C134414">
        <v>348259</v>
      </c>
      <c r="D134414">
        <v>29893</v>
      </c>
      <c r="E134414" s="48">
        <f t="shared" si="2100"/>
        <v>0.79166666666666663</v>
      </c>
      <c r="F134414" t="str">
        <f>TEXT(Таблица19[[#This Row],[время просмотра (UTC)]],"ДДД")</f>
        <v>Пт</v>
      </c>
    </row>
    <row r="134415" spans="1:6" x14ac:dyDescent="0.25">
      <c r="A134415">
        <v>21573</v>
      </c>
      <c r="B134415" s="2">
        <v>44309.791449838187</v>
      </c>
      <c r="C134415">
        <v>133047</v>
      </c>
      <c r="D134415">
        <v>30774</v>
      </c>
      <c r="E134415" s="48">
        <f t="shared" si="2100"/>
        <v>0.7909722222222223</v>
      </c>
      <c r="F134415" t="str">
        <f>TEXT(Таблица19[[#This Row],[время просмотра (UTC)]],"ДДД")</f>
        <v>Пт</v>
      </c>
    </row>
    <row r="134416" spans="1:6" x14ac:dyDescent="0.25">
      <c r="A134416">
        <v>21572</v>
      </c>
      <c r="B134416" s="2">
        <v>44309.790640776693</v>
      </c>
      <c r="C134416">
        <v>303967</v>
      </c>
      <c r="D134416">
        <v>395905</v>
      </c>
      <c r="E134416" s="48">
        <f t="shared" si="2100"/>
        <v>0.79027777777777775</v>
      </c>
      <c r="F134416" t="str">
        <f>TEXT(Таблица19[[#This Row],[время просмотра (UTC)]],"ДДД")</f>
        <v>Пт</v>
      </c>
    </row>
    <row r="134417" spans="1:6" x14ac:dyDescent="0.25">
      <c r="A134417">
        <v>21567</v>
      </c>
      <c r="B134417" s="2">
        <v>44309.790640776693</v>
      </c>
      <c r="C134417">
        <v>240396</v>
      </c>
      <c r="D134417">
        <v>158978</v>
      </c>
      <c r="E134417" s="48">
        <f t="shared" si="2100"/>
        <v>0.79027777777777775</v>
      </c>
      <c r="F134417" t="str">
        <f>TEXT(Таблица19[[#This Row],[время просмотра (UTC)]],"ДДД")</f>
        <v>Пт</v>
      </c>
    </row>
    <row r="134418" spans="1:6" x14ac:dyDescent="0.25">
      <c r="A134418">
        <v>21566</v>
      </c>
      <c r="B134418" s="2">
        <v>44309.790236245957</v>
      </c>
      <c r="C134418">
        <v>149915</v>
      </c>
      <c r="D134418">
        <v>394819</v>
      </c>
      <c r="E134418" s="48">
        <f t="shared" si="2100"/>
        <v>0.7895833333333333</v>
      </c>
      <c r="F134418" t="str">
        <f>TEXT(Таблица19[[#This Row],[время просмотра (UTC)]],"ДДД")</f>
        <v>Пт</v>
      </c>
    </row>
    <row r="134419" spans="1:6" x14ac:dyDescent="0.25">
      <c r="A134419">
        <v>21565</v>
      </c>
      <c r="B134419" s="2">
        <v>44309.790236245957</v>
      </c>
      <c r="C134419">
        <v>104705</v>
      </c>
      <c r="D134419">
        <v>250679</v>
      </c>
      <c r="E134419" s="48">
        <f t="shared" si="2100"/>
        <v>0.7895833333333333</v>
      </c>
      <c r="F134419" t="str">
        <f>TEXT(Таблица19[[#This Row],[время просмотра (UTC)]],"ДДД")</f>
        <v>Пт</v>
      </c>
    </row>
    <row r="134420" spans="1:6" x14ac:dyDescent="0.25">
      <c r="A134420">
        <v>21560</v>
      </c>
      <c r="B134420" s="2">
        <v>44309.790236245957</v>
      </c>
      <c r="C134420">
        <v>35105</v>
      </c>
      <c r="D134420">
        <v>230507</v>
      </c>
      <c r="E134420" s="48">
        <f t="shared" si="2100"/>
        <v>0.7895833333333333</v>
      </c>
      <c r="F134420" t="str">
        <f>TEXT(Таблица19[[#This Row],[время просмотра (UTC)]],"ДДД")</f>
        <v>Пт</v>
      </c>
    </row>
    <row r="134421" spans="1:6" x14ac:dyDescent="0.25">
      <c r="A134421">
        <v>21558</v>
      </c>
      <c r="B134421" s="2">
        <v>44309.790236245957</v>
      </c>
      <c r="C134421">
        <v>18431</v>
      </c>
      <c r="D134421">
        <v>242428</v>
      </c>
      <c r="E134421" s="48">
        <f t="shared" si="2100"/>
        <v>0.7895833333333333</v>
      </c>
      <c r="F134421" t="str">
        <f>TEXT(Таблица19[[#This Row],[время просмотра (UTC)]],"ДДД")</f>
        <v>Пт</v>
      </c>
    </row>
    <row r="134422" spans="1:6" x14ac:dyDescent="0.25">
      <c r="A134422">
        <v>21557</v>
      </c>
      <c r="B134422" s="2">
        <v>44309.789831715214</v>
      </c>
      <c r="C134422">
        <v>274455</v>
      </c>
      <c r="D134422">
        <v>390503</v>
      </c>
      <c r="E134422" s="48">
        <f t="shared" si="2100"/>
        <v>0.7895833333333333</v>
      </c>
      <c r="F134422" t="str">
        <f>TEXT(Таблица19[[#This Row],[время просмотра (UTC)]],"ДДД")</f>
        <v>Пт</v>
      </c>
    </row>
    <row r="134423" spans="1:6" x14ac:dyDescent="0.25">
      <c r="A134423">
        <v>21553</v>
      </c>
      <c r="B134423" s="2">
        <v>44309.78902265372</v>
      </c>
      <c r="C134423">
        <v>283571</v>
      </c>
      <c r="D134423">
        <v>449379</v>
      </c>
      <c r="E134423" s="48">
        <f t="shared" si="2100"/>
        <v>0.78888888888888886</v>
      </c>
      <c r="F134423" t="str">
        <f>TEXT(Таблица19[[#This Row],[время просмотра (UTC)]],"ДДД")</f>
        <v>Пт</v>
      </c>
    </row>
    <row r="134424" spans="1:6" x14ac:dyDescent="0.25">
      <c r="A134424">
        <v>21548</v>
      </c>
      <c r="B134424" s="2">
        <v>44309.78902265372</v>
      </c>
      <c r="C134424">
        <v>164216</v>
      </c>
      <c r="D134424">
        <v>411922</v>
      </c>
      <c r="E134424" s="48">
        <f t="shared" si="2100"/>
        <v>0.78888888888888886</v>
      </c>
      <c r="F134424" t="str">
        <f>TEXT(Таблица19[[#This Row],[время просмотра (UTC)]],"ДДД")</f>
        <v>Пт</v>
      </c>
    </row>
    <row r="134425" spans="1:6" x14ac:dyDescent="0.25">
      <c r="A134425">
        <v>21546</v>
      </c>
      <c r="B134425" s="2">
        <v>44309.788618122977</v>
      </c>
      <c r="C134425">
        <v>317508</v>
      </c>
      <c r="D134425">
        <v>351192</v>
      </c>
      <c r="E134425" s="48">
        <f t="shared" si="2100"/>
        <v>0.78819444444444453</v>
      </c>
      <c r="F134425" t="str">
        <f>TEXT(Таблица19[[#This Row],[время просмотра (UTC)]],"ДДД")</f>
        <v>Пт</v>
      </c>
    </row>
    <row r="134426" spans="1:6" x14ac:dyDescent="0.25">
      <c r="A134426">
        <v>21543</v>
      </c>
      <c r="B134426" s="2">
        <v>44309.788618122977</v>
      </c>
      <c r="C134426">
        <v>82152</v>
      </c>
      <c r="D134426">
        <v>46099</v>
      </c>
      <c r="E134426" s="48">
        <f t="shared" si="2100"/>
        <v>0.78819444444444453</v>
      </c>
      <c r="F134426" t="str">
        <f>TEXT(Таблица19[[#This Row],[время просмотра (UTC)]],"ДДД")</f>
        <v>Пт</v>
      </c>
    </row>
    <row r="134427" spans="1:6" x14ac:dyDescent="0.25">
      <c r="A134427">
        <v>21540</v>
      </c>
      <c r="B134427" s="2">
        <v>44309.788213592234</v>
      </c>
      <c r="C134427">
        <v>5961</v>
      </c>
      <c r="D134427">
        <v>78646</v>
      </c>
      <c r="E134427" s="48">
        <f t="shared" si="2100"/>
        <v>0.78819444444444453</v>
      </c>
      <c r="F134427" t="str">
        <f>TEXT(Таблица19[[#This Row],[время просмотра (UTC)]],"ДДД")</f>
        <v>Пт</v>
      </c>
    </row>
    <row r="134428" spans="1:6" x14ac:dyDescent="0.25">
      <c r="A134428">
        <v>21536</v>
      </c>
      <c r="B134428" s="2">
        <v>44309.78780906149</v>
      </c>
      <c r="C134428">
        <v>220569</v>
      </c>
      <c r="D134428">
        <v>411922</v>
      </c>
      <c r="E134428" s="48">
        <f t="shared" si="2100"/>
        <v>0.78749999999999998</v>
      </c>
      <c r="F134428" t="str">
        <f>TEXT(Таблица19[[#This Row],[время просмотра (UTC)]],"ДДД")</f>
        <v>Пт</v>
      </c>
    </row>
    <row r="134429" spans="1:6" x14ac:dyDescent="0.25">
      <c r="A134429">
        <v>21533</v>
      </c>
      <c r="B134429" s="2">
        <v>44309.786595469253</v>
      </c>
      <c r="C134429">
        <v>280938</v>
      </c>
      <c r="D134429">
        <v>208036</v>
      </c>
      <c r="E134429" s="48">
        <f t="shared" si="2100"/>
        <v>0.78611111111111109</v>
      </c>
      <c r="F134429" t="str">
        <f>TEXT(Таблица19[[#This Row],[время просмотра (UTC)]],"ДДД")</f>
        <v>Пт</v>
      </c>
    </row>
    <row r="134430" spans="1:6" x14ac:dyDescent="0.25">
      <c r="A134430">
        <v>21529</v>
      </c>
      <c r="B134430" s="2">
        <v>44309.786595469253</v>
      </c>
      <c r="C134430">
        <v>109804</v>
      </c>
      <c r="D134430">
        <v>128523</v>
      </c>
      <c r="E134430" s="48">
        <f t="shared" si="2100"/>
        <v>0.78611111111111109</v>
      </c>
      <c r="F134430" t="str">
        <f>TEXT(Таблица19[[#This Row],[время просмотра (UTC)]],"ДДД")</f>
        <v>Пт</v>
      </c>
    </row>
    <row r="134431" spans="1:6" x14ac:dyDescent="0.25">
      <c r="A134431">
        <v>21527</v>
      </c>
      <c r="B134431" s="2">
        <v>44309.786595469253</v>
      </c>
      <c r="C134431">
        <v>8424</v>
      </c>
      <c r="D134431">
        <v>158978</v>
      </c>
      <c r="E134431" s="48">
        <f t="shared" si="2100"/>
        <v>0.78611111111111109</v>
      </c>
      <c r="F134431" t="str">
        <f>TEXT(Таблица19[[#This Row],[время просмотра (UTC)]],"ДДД")</f>
        <v>Пт</v>
      </c>
    </row>
    <row r="134432" spans="1:6" x14ac:dyDescent="0.25">
      <c r="A134432">
        <v>21525</v>
      </c>
      <c r="B134432" s="2">
        <v>44309.78619093851</v>
      </c>
      <c r="C134432">
        <v>1923</v>
      </c>
      <c r="D134432">
        <v>20534</v>
      </c>
      <c r="E134432" s="48">
        <f t="shared" si="2100"/>
        <v>0.78611111111111109</v>
      </c>
      <c r="F134432" t="str">
        <f>TEXT(Таблица19[[#This Row],[время просмотра (UTC)]],"ДДД")</f>
        <v>Пт</v>
      </c>
    </row>
    <row r="134433" spans="1:6" x14ac:dyDescent="0.25">
      <c r="A134433">
        <v>21521</v>
      </c>
      <c r="B134433" s="2">
        <v>44309.785786407767</v>
      </c>
      <c r="C134433">
        <v>159540</v>
      </c>
      <c r="D134433">
        <v>177486</v>
      </c>
      <c r="E134433" s="48">
        <f t="shared" si="2100"/>
        <v>0.78541666666666676</v>
      </c>
      <c r="F134433" t="str">
        <f>TEXT(Таблица19[[#This Row],[время просмотра (UTC)]],"ДДД")</f>
        <v>Пт</v>
      </c>
    </row>
    <row r="134434" spans="1:6" x14ac:dyDescent="0.25">
      <c r="A134434">
        <v>21517</v>
      </c>
      <c r="B134434" s="2">
        <v>44309.785381877024</v>
      </c>
      <c r="C134434">
        <v>241050</v>
      </c>
      <c r="D134434">
        <v>411922</v>
      </c>
      <c r="E134434" s="48">
        <f t="shared" si="2100"/>
        <v>0.78472222222222221</v>
      </c>
      <c r="F134434" t="str">
        <f>TEXT(Таблица19[[#This Row],[время просмотра (UTC)]],"ДДД")</f>
        <v>Пт</v>
      </c>
    </row>
    <row r="134435" spans="1:6" x14ac:dyDescent="0.25">
      <c r="A134435">
        <v>21514</v>
      </c>
      <c r="B134435" s="2">
        <v>44309.784572815537</v>
      </c>
      <c r="C134435">
        <v>273251</v>
      </c>
      <c r="D134435">
        <v>250679</v>
      </c>
      <c r="E134435" s="48">
        <f t="shared" si="2100"/>
        <v>0.78402777777777777</v>
      </c>
      <c r="F134435" t="str">
        <f>TEXT(Таблица19[[#This Row],[время просмотра (UTC)]],"ДДД")</f>
        <v>Пт</v>
      </c>
    </row>
    <row r="134436" spans="1:6" x14ac:dyDescent="0.25">
      <c r="A134436">
        <v>21510</v>
      </c>
      <c r="B134436" s="2">
        <v>44309.784572815537</v>
      </c>
      <c r="C134436">
        <v>35797</v>
      </c>
      <c r="D134436">
        <v>411922</v>
      </c>
      <c r="E134436" s="48">
        <f t="shared" si="2100"/>
        <v>0.78402777777777777</v>
      </c>
      <c r="F134436" t="str">
        <f>TEXT(Таблица19[[#This Row],[время просмотра (UTC)]],"ДДД")</f>
        <v>Пт</v>
      </c>
    </row>
    <row r="134437" spans="1:6" x14ac:dyDescent="0.25">
      <c r="A134437">
        <v>21508</v>
      </c>
      <c r="B134437" s="2">
        <v>44309.784572815537</v>
      </c>
      <c r="C134437">
        <v>31256</v>
      </c>
      <c r="D134437">
        <v>411922</v>
      </c>
      <c r="E134437" s="48">
        <f t="shared" si="2100"/>
        <v>0.78402777777777777</v>
      </c>
      <c r="F134437" t="str">
        <f>TEXT(Таблица19[[#This Row],[время просмотра (UTC)]],"ДДД")</f>
        <v>Пт</v>
      </c>
    </row>
    <row r="134438" spans="1:6" x14ac:dyDescent="0.25">
      <c r="A134438">
        <v>21506</v>
      </c>
      <c r="B134438" s="2">
        <v>44309.783763754051</v>
      </c>
      <c r="C134438">
        <v>126247</v>
      </c>
      <c r="D134438">
        <v>311565</v>
      </c>
      <c r="E134438" s="48">
        <f t="shared" si="2100"/>
        <v>0.78333333333333333</v>
      </c>
      <c r="F134438" t="str">
        <f>TEXT(Таблица19[[#This Row],[время просмотра (UTC)]],"ДДД")</f>
        <v>Пт</v>
      </c>
    </row>
    <row r="134439" spans="1:6" x14ac:dyDescent="0.25">
      <c r="A134439">
        <v>21505</v>
      </c>
      <c r="B134439" s="2">
        <v>44309.7833592233</v>
      </c>
      <c r="C134439">
        <v>110703</v>
      </c>
      <c r="D134439">
        <v>182841</v>
      </c>
      <c r="E134439" s="48">
        <f t="shared" si="2100"/>
        <v>0.78333333333333333</v>
      </c>
      <c r="F134439" t="str">
        <f>TEXT(Таблица19[[#This Row],[время просмотра (UTC)]],"ДДД")</f>
        <v>Пт</v>
      </c>
    </row>
    <row r="134440" spans="1:6" x14ac:dyDescent="0.25">
      <c r="A134440">
        <v>21504</v>
      </c>
      <c r="B134440" s="2">
        <v>44309.782954692557</v>
      </c>
      <c r="C134440">
        <v>122679</v>
      </c>
      <c r="D134440">
        <v>53710</v>
      </c>
      <c r="E134440" s="48">
        <f t="shared" si="2100"/>
        <v>0.78263888888888899</v>
      </c>
      <c r="F134440" t="str">
        <f>TEXT(Таблица19[[#This Row],[время просмотра (UTC)]],"ДДД")</f>
        <v>Пт</v>
      </c>
    </row>
    <row r="134441" spans="1:6" x14ac:dyDescent="0.25">
      <c r="A134441">
        <v>21499</v>
      </c>
      <c r="B134441" s="2">
        <v>44309.782954692557</v>
      </c>
      <c r="C134441">
        <v>3308</v>
      </c>
      <c r="D134441">
        <v>291304</v>
      </c>
      <c r="E134441" s="48">
        <f t="shared" si="2100"/>
        <v>0.78263888888888899</v>
      </c>
      <c r="F134441" t="str">
        <f>TEXT(Таблица19[[#This Row],[время просмотра (UTC)]],"ДДД")</f>
        <v>Пт</v>
      </c>
    </row>
    <row r="134442" spans="1:6" x14ac:dyDescent="0.25">
      <c r="A134442">
        <v>21497</v>
      </c>
      <c r="B134442" s="2">
        <v>44309.781336569577</v>
      </c>
      <c r="C134442">
        <v>260127</v>
      </c>
      <c r="D134442">
        <v>347008</v>
      </c>
      <c r="E134442" s="48">
        <f t="shared" si="2100"/>
        <v>0.78125</v>
      </c>
      <c r="F134442" t="str">
        <f>TEXT(Таблица19[[#This Row],[время просмотра (UTC)]],"ДДД")</f>
        <v>Пт</v>
      </c>
    </row>
    <row r="134443" spans="1:6" x14ac:dyDescent="0.25">
      <c r="A134443">
        <v>21492</v>
      </c>
      <c r="B134443" s="2">
        <v>44309.781336569577</v>
      </c>
      <c r="C134443">
        <v>60589</v>
      </c>
      <c r="D134443">
        <v>75550</v>
      </c>
      <c r="E134443" s="48">
        <f t="shared" si="2100"/>
        <v>0.78125</v>
      </c>
      <c r="F134443" t="str">
        <f>TEXT(Таблица19[[#This Row],[время просмотра (UTC)]],"ДДД")</f>
        <v>Пт</v>
      </c>
    </row>
    <row r="134444" spans="1:6" x14ac:dyDescent="0.25">
      <c r="A134444">
        <v>21489</v>
      </c>
      <c r="B134444" s="2">
        <v>44309.780122977347</v>
      </c>
      <c r="C134444">
        <v>334492</v>
      </c>
      <c r="D134444">
        <v>21760</v>
      </c>
      <c r="E134444" s="48">
        <f t="shared" si="2100"/>
        <v>0.77986111111111101</v>
      </c>
      <c r="F134444" t="str">
        <f>TEXT(Таблица19[[#This Row],[время просмотра (UTC)]],"ДДД")</f>
        <v>Пт</v>
      </c>
    </row>
    <row r="134445" spans="1:6" x14ac:dyDescent="0.25">
      <c r="A134445">
        <v>21488</v>
      </c>
      <c r="B134445" s="2">
        <v>44309.778504854366</v>
      </c>
      <c r="C134445">
        <v>93840</v>
      </c>
      <c r="D134445">
        <v>405278</v>
      </c>
      <c r="E134445" s="48">
        <f t="shared" si="2100"/>
        <v>0.77847222222222223</v>
      </c>
      <c r="F134445" t="str">
        <f>TEXT(Таблица19[[#This Row],[время просмотра (UTC)]],"ДДД")</f>
        <v>Пт</v>
      </c>
    </row>
    <row r="134446" spans="1:6" x14ac:dyDescent="0.25">
      <c r="A134446">
        <v>21486</v>
      </c>
      <c r="B134446" s="2">
        <v>44309.778100323623</v>
      </c>
      <c r="C134446">
        <v>202868</v>
      </c>
      <c r="D134446">
        <v>120139</v>
      </c>
      <c r="E134446" s="48">
        <f t="shared" si="2100"/>
        <v>0.77777777777777779</v>
      </c>
      <c r="F134446" t="str">
        <f>TEXT(Таблица19[[#This Row],[время просмотра (UTC)]],"ДДД")</f>
        <v>Пт</v>
      </c>
    </row>
    <row r="134447" spans="1:6" x14ac:dyDescent="0.25">
      <c r="A134447">
        <v>21482</v>
      </c>
      <c r="B134447" s="2">
        <v>44309.777291262137</v>
      </c>
      <c r="C134447">
        <v>306879</v>
      </c>
      <c r="D134447">
        <v>411922</v>
      </c>
      <c r="E134447" s="48">
        <f t="shared" si="2100"/>
        <v>0.77708333333333324</v>
      </c>
      <c r="F134447" t="str">
        <f>TEXT(Таблица19[[#This Row],[время просмотра (UTC)]],"ДДД")</f>
        <v>Пт</v>
      </c>
    </row>
    <row r="134448" spans="1:6" x14ac:dyDescent="0.25">
      <c r="A134448">
        <v>21477</v>
      </c>
      <c r="B134448" s="2">
        <v>44309.776886731393</v>
      </c>
      <c r="C134448">
        <v>196524</v>
      </c>
      <c r="D134448">
        <v>158978</v>
      </c>
      <c r="E134448" s="48">
        <f t="shared" si="2100"/>
        <v>0.77638888888888891</v>
      </c>
      <c r="F134448" t="str">
        <f>TEXT(Таблица19[[#This Row],[время просмотра (UTC)]],"ДДД")</f>
        <v>Пт</v>
      </c>
    </row>
    <row r="134449" spans="1:6" x14ac:dyDescent="0.25">
      <c r="A134449">
        <v>21476</v>
      </c>
      <c r="B134449" s="2">
        <v>44309.7760776699</v>
      </c>
      <c r="C134449">
        <v>181965</v>
      </c>
      <c r="D134449">
        <v>439981</v>
      </c>
      <c r="E134449" s="48">
        <f t="shared" si="2100"/>
        <v>0.77569444444444446</v>
      </c>
      <c r="F134449" t="str">
        <f>TEXT(Таблица19[[#This Row],[время просмотра (UTC)]],"ДДД")</f>
        <v>Пт</v>
      </c>
    </row>
    <row r="134450" spans="1:6" x14ac:dyDescent="0.25">
      <c r="A134450">
        <v>21472</v>
      </c>
      <c r="B134450" s="2">
        <v>44309.77486407767</v>
      </c>
      <c r="C134450">
        <v>51362</v>
      </c>
      <c r="D134450">
        <v>17862</v>
      </c>
      <c r="E134450" s="48">
        <f t="shared" si="2100"/>
        <v>0.77430555555555547</v>
      </c>
      <c r="F134450" t="str">
        <f>TEXT(Таблица19[[#This Row],[время просмотра (UTC)]],"ДДД")</f>
        <v>Пт</v>
      </c>
    </row>
    <row r="134451" spans="1:6" x14ac:dyDescent="0.25">
      <c r="A134451">
        <v>21470</v>
      </c>
      <c r="B134451" s="2">
        <v>44309.77365048544</v>
      </c>
      <c r="C134451">
        <v>337828</v>
      </c>
      <c r="D134451">
        <v>347008</v>
      </c>
      <c r="E134451" s="48">
        <f t="shared" si="2100"/>
        <v>0.77361111111111114</v>
      </c>
      <c r="F134451" t="str">
        <f>TEXT(Таблица19[[#This Row],[время просмотра (UTC)]],"ДДД")</f>
        <v>Пт</v>
      </c>
    </row>
    <row r="134452" spans="1:6" x14ac:dyDescent="0.25">
      <c r="A134452">
        <v>21467</v>
      </c>
      <c r="B134452" s="2">
        <v>44309.77365048544</v>
      </c>
      <c r="C134452">
        <v>333532</v>
      </c>
      <c r="D134452">
        <v>227775</v>
      </c>
      <c r="E134452" s="48">
        <f t="shared" si="2100"/>
        <v>0.77361111111111114</v>
      </c>
      <c r="F134452" t="str">
        <f>TEXT(Таблица19[[#This Row],[время просмотра (UTC)]],"ДДД")</f>
        <v>Пт</v>
      </c>
    </row>
    <row r="134453" spans="1:6" x14ac:dyDescent="0.25">
      <c r="A134453">
        <v>21464</v>
      </c>
      <c r="B134453" s="2">
        <v>44309.771223300966</v>
      </c>
      <c r="C134453">
        <v>42461</v>
      </c>
      <c r="D134453">
        <v>244574</v>
      </c>
      <c r="E134453" s="48">
        <f t="shared" si="2100"/>
        <v>0.77083333333333337</v>
      </c>
      <c r="F134453" t="str">
        <f>TEXT(Таблица19[[#This Row],[время просмотра (UTC)]],"ДДД")</f>
        <v>Пт</v>
      </c>
    </row>
    <row r="134454" spans="1:6" x14ac:dyDescent="0.25">
      <c r="A134454">
        <v>21463</v>
      </c>
      <c r="B134454" s="2">
        <v>44309.77041423948</v>
      </c>
      <c r="C134454">
        <v>321431</v>
      </c>
      <c r="D134454">
        <v>249721</v>
      </c>
      <c r="E134454" s="48">
        <f t="shared" si="2100"/>
        <v>0.77013888888888893</v>
      </c>
      <c r="F134454" t="str">
        <f>TEXT(Таблица19[[#This Row],[время просмотра (UTC)]],"ДДД")</f>
        <v>Пт</v>
      </c>
    </row>
    <row r="134455" spans="1:6" x14ac:dyDescent="0.25">
      <c r="A134455">
        <v>21462</v>
      </c>
      <c r="B134455" s="2">
        <v>44309.77041423948</v>
      </c>
      <c r="C134455">
        <v>7056</v>
      </c>
      <c r="D134455">
        <v>301748</v>
      </c>
      <c r="E134455" s="48">
        <f t="shared" si="2100"/>
        <v>0.77013888888888893</v>
      </c>
      <c r="F134455" t="str">
        <f>TEXT(Таблица19[[#This Row],[время просмотра (UTC)]],"ДДД")</f>
        <v>Пт</v>
      </c>
    </row>
    <row r="134456" spans="1:6" x14ac:dyDescent="0.25">
      <c r="A134456">
        <v>21461</v>
      </c>
      <c r="B134456" s="2">
        <v>44309.769605177993</v>
      </c>
      <c r="C134456">
        <v>39387</v>
      </c>
      <c r="D134456">
        <v>411922</v>
      </c>
      <c r="E134456" s="48">
        <f t="shared" si="2100"/>
        <v>0.76944444444444438</v>
      </c>
      <c r="F134456" t="str">
        <f>TEXT(Таблица19[[#This Row],[время просмотра (UTC)]],"ДДД")</f>
        <v>Пт</v>
      </c>
    </row>
    <row r="134457" spans="1:6" x14ac:dyDescent="0.25">
      <c r="A134457">
        <v>21457</v>
      </c>
      <c r="B134457" s="2">
        <v>44309.76920064725</v>
      </c>
      <c r="C134457">
        <v>311841</v>
      </c>
      <c r="D134457">
        <v>463650</v>
      </c>
      <c r="E134457" s="48">
        <f t="shared" si="2100"/>
        <v>0.76874999999999993</v>
      </c>
      <c r="F134457" t="str">
        <f>TEXT(Таблица19[[#This Row],[время просмотра (UTC)]],"ДДД")</f>
        <v>Пт</v>
      </c>
    </row>
    <row r="134458" spans="1:6" x14ac:dyDescent="0.25">
      <c r="A134458">
        <v>21455</v>
      </c>
      <c r="B134458" s="2">
        <v>44309.76920064725</v>
      </c>
      <c r="C134458">
        <v>117079</v>
      </c>
      <c r="D134458">
        <v>229336</v>
      </c>
      <c r="E134458" s="48">
        <f t="shared" si="2100"/>
        <v>0.76874999999999993</v>
      </c>
      <c r="F134458" t="str">
        <f>TEXT(Таблица19[[#This Row],[время просмотра (UTC)]],"ДДД")</f>
        <v>Пт</v>
      </c>
    </row>
    <row r="134459" spans="1:6" x14ac:dyDescent="0.25">
      <c r="A134459">
        <v>21450</v>
      </c>
      <c r="B134459" s="2">
        <v>44309.767582524277</v>
      </c>
      <c r="C134459">
        <v>225769</v>
      </c>
      <c r="D134459">
        <v>254768</v>
      </c>
      <c r="E134459" s="48">
        <f t="shared" si="2100"/>
        <v>0.76736111111111116</v>
      </c>
      <c r="F134459" t="str">
        <f>TEXT(Таблица19[[#This Row],[время просмотра (UTC)]],"ДДД")</f>
        <v>Пт</v>
      </c>
    </row>
    <row r="134460" spans="1:6" x14ac:dyDescent="0.25">
      <c r="A134460">
        <v>21448</v>
      </c>
      <c r="B134460" s="2">
        <v>44309.767177993526</v>
      </c>
      <c r="C134460">
        <v>127174</v>
      </c>
      <c r="D134460">
        <v>369788</v>
      </c>
      <c r="E134460" s="48">
        <f t="shared" si="2100"/>
        <v>0.76666666666666661</v>
      </c>
      <c r="F134460" t="str">
        <f>TEXT(Таблица19[[#This Row],[время просмотра (UTC)]],"ДДД")</f>
        <v>Пт</v>
      </c>
    </row>
    <row r="134461" spans="1:6" x14ac:dyDescent="0.25">
      <c r="A134461">
        <v>21446</v>
      </c>
      <c r="B134461" s="2">
        <v>44309.767177993526</v>
      </c>
      <c r="C134461">
        <v>120955</v>
      </c>
      <c r="D134461">
        <v>136029</v>
      </c>
      <c r="E134461" s="48">
        <f t="shared" si="2100"/>
        <v>0.76666666666666661</v>
      </c>
      <c r="F134461" t="str">
        <f>TEXT(Таблица19[[#This Row],[время просмотра (UTC)]],"ДДД")</f>
        <v>Пт</v>
      </c>
    </row>
    <row r="134462" spans="1:6" x14ac:dyDescent="0.25">
      <c r="A134462">
        <v>21441</v>
      </c>
      <c r="B134462" s="2">
        <v>44309.76636893204</v>
      </c>
      <c r="C134462">
        <v>206674</v>
      </c>
      <c r="D134462">
        <v>21760</v>
      </c>
      <c r="E134462" s="48">
        <f t="shared" si="2100"/>
        <v>0.76597222222222217</v>
      </c>
      <c r="F134462" t="str">
        <f>TEXT(Таблица19[[#This Row],[время просмотра (UTC)]],"ДДД")</f>
        <v>Пт</v>
      </c>
    </row>
    <row r="134463" spans="1:6" x14ac:dyDescent="0.25">
      <c r="A134463">
        <v>21439</v>
      </c>
      <c r="B134463" s="2">
        <v>44309.765964401297</v>
      </c>
      <c r="C134463">
        <v>132476</v>
      </c>
      <c r="D134463">
        <v>444323</v>
      </c>
      <c r="E134463" s="48">
        <f t="shared" si="2100"/>
        <v>0.76527777777777783</v>
      </c>
      <c r="F134463" t="str">
        <f>TEXT(Таблица19[[#This Row],[время просмотра (UTC)]],"ДДД")</f>
        <v>Пт</v>
      </c>
    </row>
    <row r="134464" spans="1:6" x14ac:dyDescent="0.25">
      <c r="A134464">
        <v>21435</v>
      </c>
      <c r="B134464" s="2">
        <v>44309.764750809059</v>
      </c>
      <c r="C134464">
        <v>199408</v>
      </c>
      <c r="D134464">
        <v>42705</v>
      </c>
      <c r="E134464" s="48">
        <f t="shared" si="2100"/>
        <v>0.76458333333333339</v>
      </c>
      <c r="F134464" t="str">
        <f>TEXT(Таблица19[[#This Row],[время просмотра (UTC)]],"ДДД")</f>
        <v>Пт</v>
      </c>
    </row>
    <row r="134465" spans="1:6" x14ac:dyDescent="0.25">
      <c r="A134465">
        <v>21432</v>
      </c>
      <c r="B134465" s="2">
        <v>44309.764346278316</v>
      </c>
      <c r="C134465">
        <v>195420</v>
      </c>
      <c r="D134465">
        <v>206501</v>
      </c>
      <c r="E134465" s="48">
        <f t="shared" si="2100"/>
        <v>0.76388888888888884</v>
      </c>
      <c r="F134465" t="str">
        <f>TEXT(Таблица19[[#This Row],[время просмотра (UTC)]],"ДДД")</f>
        <v>Пт</v>
      </c>
    </row>
    <row r="134466" spans="1:6" x14ac:dyDescent="0.25">
      <c r="A134466">
        <v>21429</v>
      </c>
      <c r="B134466" s="2">
        <v>44309.762728155343</v>
      </c>
      <c r="C134466">
        <v>132434</v>
      </c>
      <c r="D134466">
        <v>286726</v>
      </c>
      <c r="E134466" s="48">
        <f t="shared" ref="E134466:E134529" si="2101">TIME(HOUR(B134466),MINUTE(B134466),SECOND(0))</f>
        <v>0.76250000000000007</v>
      </c>
      <c r="F134466" t="str">
        <f>TEXT(Таблица19[[#This Row],[время просмотра (UTC)]],"ДДД")</f>
        <v>Пт</v>
      </c>
    </row>
    <row r="134467" spans="1:6" x14ac:dyDescent="0.25">
      <c r="A134467">
        <v>21425</v>
      </c>
      <c r="B134467" s="2">
        <v>44309.762323624593</v>
      </c>
      <c r="C134467">
        <v>287776</v>
      </c>
      <c r="D134467">
        <v>411922</v>
      </c>
      <c r="E134467" s="48">
        <f t="shared" si="2101"/>
        <v>0.76180555555555562</v>
      </c>
      <c r="F134467" t="str">
        <f>TEXT(Таблица19[[#This Row],[время просмотра (UTC)]],"ДДД")</f>
        <v>Пт</v>
      </c>
    </row>
    <row r="134468" spans="1:6" x14ac:dyDescent="0.25">
      <c r="A134468">
        <v>21422</v>
      </c>
      <c r="B134468" s="2">
        <v>44309.762323624593</v>
      </c>
      <c r="C134468">
        <v>259850</v>
      </c>
      <c r="D134468">
        <v>401297</v>
      </c>
      <c r="E134468" s="48">
        <f t="shared" si="2101"/>
        <v>0.76180555555555562</v>
      </c>
      <c r="F134468" t="str">
        <f>TEXT(Таблица19[[#This Row],[время просмотра (UTC)]],"ДДД")</f>
        <v>Пт</v>
      </c>
    </row>
    <row r="134469" spans="1:6" x14ac:dyDescent="0.25">
      <c r="A134469">
        <v>21417</v>
      </c>
      <c r="B134469" s="2">
        <v>44309.761919093849</v>
      </c>
      <c r="C134469">
        <v>28556</v>
      </c>
      <c r="D134469">
        <v>347393</v>
      </c>
      <c r="E134469" s="48">
        <f t="shared" si="2101"/>
        <v>0.76180555555555562</v>
      </c>
      <c r="F134469" t="str">
        <f>TEXT(Таблица19[[#This Row],[время просмотра (UTC)]],"ДДД")</f>
        <v>Пт</v>
      </c>
    </row>
    <row r="134470" spans="1:6" x14ac:dyDescent="0.25">
      <c r="A134470">
        <v>21413</v>
      </c>
      <c r="B134470" s="2">
        <v>44309.761514563106</v>
      </c>
      <c r="C134470">
        <v>303617</v>
      </c>
      <c r="D134470">
        <v>258219</v>
      </c>
      <c r="E134470" s="48">
        <f t="shared" si="2101"/>
        <v>0.76111111111111107</v>
      </c>
      <c r="F134470" t="str">
        <f>TEXT(Таблица19[[#This Row],[время просмотра (UTC)]],"ДДД")</f>
        <v>Пт</v>
      </c>
    </row>
    <row r="134471" spans="1:6" x14ac:dyDescent="0.25">
      <c r="A134471">
        <v>21411</v>
      </c>
      <c r="B134471" s="2">
        <v>44309.761110032363</v>
      </c>
      <c r="C134471">
        <v>173440</v>
      </c>
      <c r="D134471">
        <v>347393</v>
      </c>
      <c r="E134471" s="48">
        <f t="shared" si="2101"/>
        <v>0.76111111111111107</v>
      </c>
      <c r="F134471" t="str">
        <f>TEXT(Таблица19[[#This Row],[время просмотра (UTC)]],"ДДД")</f>
        <v>Пт</v>
      </c>
    </row>
    <row r="134472" spans="1:6" x14ac:dyDescent="0.25">
      <c r="A134472">
        <v>21409</v>
      </c>
      <c r="B134472" s="2">
        <v>44309.759087378639</v>
      </c>
      <c r="C134472">
        <v>211482</v>
      </c>
      <c r="D134472">
        <v>411922</v>
      </c>
      <c r="E134472" s="48">
        <f t="shared" si="2101"/>
        <v>0.75902777777777775</v>
      </c>
      <c r="F134472" t="str">
        <f>TEXT(Таблица19[[#This Row],[время просмотра (UTC)]],"ДДД")</f>
        <v>Пт</v>
      </c>
    </row>
    <row r="134473" spans="1:6" x14ac:dyDescent="0.25">
      <c r="A134473">
        <v>21408</v>
      </c>
      <c r="B134473" s="2">
        <v>44309.758682847896</v>
      </c>
      <c r="C134473">
        <v>134193</v>
      </c>
      <c r="D134473">
        <v>347008</v>
      </c>
      <c r="E134473" s="48">
        <f t="shared" si="2101"/>
        <v>0.7583333333333333</v>
      </c>
      <c r="F134473" t="str">
        <f>TEXT(Таблица19[[#This Row],[время просмотра (UTC)]],"ДДД")</f>
        <v>Пт</v>
      </c>
    </row>
    <row r="134474" spans="1:6" x14ac:dyDescent="0.25">
      <c r="A134474">
        <v>21405</v>
      </c>
      <c r="B134474" s="2">
        <v>44309.758278317153</v>
      </c>
      <c r="C134474">
        <v>305223</v>
      </c>
      <c r="D134474">
        <v>470762</v>
      </c>
      <c r="E134474" s="48">
        <f t="shared" si="2101"/>
        <v>0.75763888888888886</v>
      </c>
      <c r="F134474" t="str">
        <f>TEXT(Таблица19[[#This Row],[время просмотра (UTC)]],"ДДД")</f>
        <v>Пт</v>
      </c>
    </row>
    <row r="134475" spans="1:6" x14ac:dyDescent="0.25">
      <c r="A134475">
        <v>21404</v>
      </c>
      <c r="B134475" s="2">
        <v>44309.758278317153</v>
      </c>
      <c r="C134475">
        <v>280316</v>
      </c>
      <c r="D134475">
        <v>158978</v>
      </c>
      <c r="E134475" s="48">
        <f t="shared" si="2101"/>
        <v>0.75763888888888886</v>
      </c>
      <c r="F134475" t="str">
        <f>TEXT(Таблица19[[#This Row],[время просмотра (UTC)]],"ДДД")</f>
        <v>Пт</v>
      </c>
    </row>
    <row r="134476" spans="1:6" x14ac:dyDescent="0.25">
      <c r="A134476">
        <v>21402</v>
      </c>
      <c r="B134476" s="2">
        <v>44309.75787378641</v>
      </c>
      <c r="C134476">
        <v>319078</v>
      </c>
      <c r="D134476">
        <v>317932</v>
      </c>
      <c r="E134476" s="48">
        <f t="shared" si="2101"/>
        <v>0.75763888888888886</v>
      </c>
      <c r="F134476" t="str">
        <f>TEXT(Таблица19[[#This Row],[время просмотра (UTC)]],"ДДД")</f>
        <v>Пт</v>
      </c>
    </row>
    <row r="134477" spans="1:6" x14ac:dyDescent="0.25">
      <c r="A134477">
        <v>21400</v>
      </c>
      <c r="B134477" s="2">
        <v>44309.75787378641</v>
      </c>
      <c r="C134477">
        <v>152765</v>
      </c>
      <c r="D134477">
        <v>21550</v>
      </c>
      <c r="E134477" s="48">
        <f t="shared" si="2101"/>
        <v>0.75763888888888886</v>
      </c>
      <c r="F134477" t="str">
        <f>TEXT(Таблица19[[#This Row],[время просмотра (UTC)]],"ДДД")</f>
        <v>Пт</v>
      </c>
    </row>
    <row r="134478" spans="1:6" x14ac:dyDescent="0.25">
      <c r="A134478">
        <v>21396</v>
      </c>
      <c r="B134478" s="2">
        <v>44309.75787378641</v>
      </c>
      <c r="C134478">
        <v>27004</v>
      </c>
      <c r="D134478">
        <v>294042</v>
      </c>
      <c r="E134478" s="48">
        <f t="shared" si="2101"/>
        <v>0.75763888888888886</v>
      </c>
      <c r="F134478" t="str">
        <f>TEXT(Таблица19[[#This Row],[время просмотра (UTC)]],"ДДД")</f>
        <v>Пт</v>
      </c>
    </row>
    <row r="134479" spans="1:6" x14ac:dyDescent="0.25">
      <c r="A134479">
        <v>21395</v>
      </c>
      <c r="B134479" s="2">
        <v>44309.757469255666</v>
      </c>
      <c r="C134479">
        <v>226470</v>
      </c>
      <c r="D134479">
        <v>470762</v>
      </c>
      <c r="E134479" s="48">
        <f t="shared" si="2101"/>
        <v>0.75694444444444453</v>
      </c>
      <c r="F134479" t="str">
        <f>TEXT(Таблица19[[#This Row],[время просмотра (UTC)]],"ДДД")</f>
        <v>Пт</v>
      </c>
    </row>
    <row r="134480" spans="1:6" x14ac:dyDescent="0.25">
      <c r="A134480">
        <v>21391</v>
      </c>
      <c r="B134480" s="2">
        <v>44309.757469255666</v>
      </c>
      <c r="C134480">
        <v>134700</v>
      </c>
      <c r="D134480">
        <v>21407</v>
      </c>
      <c r="E134480" s="48">
        <f t="shared" si="2101"/>
        <v>0.75694444444444453</v>
      </c>
      <c r="F134480" t="str">
        <f>TEXT(Таблица19[[#This Row],[время просмотра (UTC)]],"ДДД")</f>
        <v>Пт</v>
      </c>
    </row>
    <row r="134481" spans="1:6" x14ac:dyDescent="0.25">
      <c r="A134481">
        <v>21386</v>
      </c>
      <c r="B134481" s="2">
        <v>44309.757064724916</v>
      </c>
      <c r="C134481">
        <v>190444</v>
      </c>
      <c r="D134481">
        <v>138209</v>
      </c>
      <c r="E134481" s="48">
        <f t="shared" si="2101"/>
        <v>0.75694444444444453</v>
      </c>
      <c r="F134481" t="str">
        <f>TEXT(Таблица19[[#This Row],[время просмотра (UTC)]],"ДДД")</f>
        <v>Пт</v>
      </c>
    </row>
    <row r="134482" spans="1:6" x14ac:dyDescent="0.25">
      <c r="A134482">
        <v>21381</v>
      </c>
      <c r="B134482" s="2">
        <v>44309.755851132686</v>
      </c>
      <c r="C134482">
        <v>99032</v>
      </c>
      <c r="D134482">
        <v>142606</v>
      </c>
      <c r="E134482" s="48">
        <f t="shared" si="2101"/>
        <v>0.75555555555555554</v>
      </c>
      <c r="F134482" t="str">
        <f>TEXT(Таблица19[[#This Row],[время просмотра (UTC)]],"ДДД")</f>
        <v>Пт</v>
      </c>
    </row>
    <row r="134483" spans="1:6" x14ac:dyDescent="0.25">
      <c r="A134483">
        <v>21379</v>
      </c>
      <c r="B134483" s="2">
        <v>44309.754637540456</v>
      </c>
      <c r="C134483">
        <v>312519</v>
      </c>
      <c r="D134483">
        <v>227775</v>
      </c>
      <c r="E134483" s="48">
        <f t="shared" si="2101"/>
        <v>0.75416666666666676</v>
      </c>
      <c r="F134483" t="str">
        <f>TEXT(Таблица19[[#This Row],[время просмотра (UTC)]],"ДДД")</f>
        <v>Пт</v>
      </c>
    </row>
    <row r="134484" spans="1:6" x14ac:dyDescent="0.25">
      <c r="A134484">
        <v>21374</v>
      </c>
      <c r="B134484" s="2">
        <v>44309.754637540456</v>
      </c>
      <c r="C134484">
        <v>110058</v>
      </c>
      <c r="D134484">
        <v>153893</v>
      </c>
      <c r="E134484" s="48">
        <f t="shared" si="2101"/>
        <v>0.75416666666666676</v>
      </c>
      <c r="F134484" t="str">
        <f>TEXT(Таблица19[[#This Row],[время просмотра (UTC)]],"ДДД")</f>
        <v>Пт</v>
      </c>
    </row>
    <row r="134485" spans="1:6" x14ac:dyDescent="0.25">
      <c r="A134485">
        <v>21370</v>
      </c>
      <c r="B134485" s="2">
        <v>44309.754233009706</v>
      </c>
      <c r="C134485">
        <v>195781</v>
      </c>
      <c r="D134485">
        <v>63666</v>
      </c>
      <c r="E134485" s="48">
        <f t="shared" si="2101"/>
        <v>0.75416666666666676</v>
      </c>
      <c r="F134485" t="str">
        <f>TEXT(Таблица19[[#This Row],[время просмотра (UTC)]],"ДДД")</f>
        <v>Пт</v>
      </c>
    </row>
    <row r="134486" spans="1:6" x14ac:dyDescent="0.25">
      <c r="A134486">
        <v>21368</v>
      </c>
      <c r="B134486" s="2">
        <v>44309.753423948219</v>
      </c>
      <c r="C134486">
        <v>118935</v>
      </c>
      <c r="D134486">
        <v>411922</v>
      </c>
      <c r="E134486" s="48">
        <f t="shared" si="2101"/>
        <v>0.75277777777777777</v>
      </c>
      <c r="F134486" t="str">
        <f>TEXT(Таблица19[[#This Row],[время просмотра (UTC)]],"ДДД")</f>
        <v>Пт</v>
      </c>
    </row>
    <row r="134487" spans="1:6" x14ac:dyDescent="0.25">
      <c r="A134487">
        <v>21364</v>
      </c>
      <c r="B134487" s="2">
        <v>44309.753019417476</v>
      </c>
      <c r="C134487">
        <v>27963</v>
      </c>
      <c r="D134487">
        <v>411922</v>
      </c>
      <c r="E134487" s="48">
        <f t="shared" si="2101"/>
        <v>0.75277777777777777</v>
      </c>
      <c r="F134487" t="str">
        <f>TEXT(Таблица19[[#This Row],[время просмотра (UTC)]],"ДДД")</f>
        <v>Пт</v>
      </c>
    </row>
    <row r="134488" spans="1:6" x14ac:dyDescent="0.25">
      <c r="A134488">
        <v>21362</v>
      </c>
      <c r="B134488" s="2">
        <v>44309.750996763752</v>
      </c>
      <c r="C134488">
        <v>302362</v>
      </c>
      <c r="D134488">
        <v>384325</v>
      </c>
      <c r="E134488" s="48">
        <f t="shared" si="2101"/>
        <v>0.75069444444444444</v>
      </c>
      <c r="F134488" t="str">
        <f>TEXT(Таблица19[[#This Row],[время просмотра (UTC)]],"ДДД")</f>
        <v>Пт</v>
      </c>
    </row>
    <row r="134489" spans="1:6" x14ac:dyDescent="0.25">
      <c r="A134489">
        <v>21357</v>
      </c>
      <c r="B134489" s="2">
        <v>44309.750592233009</v>
      </c>
      <c r="C134489">
        <v>340073</v>
      </c>
      <c r="D134489">
        <v>250679</v>
      </c>
      <c r="E134489" s="48">
        <f t="shared" si="2101"/>
        <v>0.75</v>
      </c>
      <c r="F134489" t="str">
        <f>TEXT(Таблица19[[#This Row],[время просмотра (UTC)]],"ДДД")</f>
        <v>Пт</v>
      </c>
    </row>
    <row r="134490" spans="1:6" x14ac:dyDescent="0.25">
      <c r="A134490">
        <v>21356</v>
      </c>
      <c r="B134490" s="2">
        <v>44309.750592233009</v>
      </c>
      <c r="C134490">
        <v>44348</v>
      </c>
      <c r="D134490">
        <v>74456</v>
      </c>
      <c r="E134490" s="48">
        <f t="shared" si="2101"/>
        <v>0.75</v>
      </c>
      <c r="F134490" t="str">
        <f>TEXT(Таблица19[[#This Row],[время просмотра (UTC)]],"ДДД")</f>
        <v>Пт</v>
      </c>
    </row>
    <row r="134491" spans="1:6" x14ac:dyDescent="0.25">
      <c r="A134491">
        <v>21354</v>
      </c>
      <c r="B134491" s="2">
        <v>44309.750592233009</v>
      </c>
      <c r="C134491">
        <v>35249</v>
      </c>
      <c r="D134491">
        <v>230507</v>
      </c>
      <c r="E134491" s="48">
        <f t="shared" si="2101"/>
        <v>0.75</v>
      </c>
      <c r="F134491" t="str">
        <f>TEXT(Таблица19[[#This Row],[время просмотра (UTC)]],"ДДД")</f>
        <v>Пт</v>
      </c>
    </row>
    <row r="134492" spans="1:6" x14ac:dyDescent="0.25">
      <c r="A134492">
        <v>21350</v>
      </c>
      <c r="B134492" s="2">
        <v>44309.749378640772</v>
      </c>
      <c r="C134492">
        <v>222084</v>
      </c>
      <c r="D134492">
        <v>411922</v>
      </c>
      <c r="E134492" s="48">
        <f t="shared" si="2101"/>
        <v>0.74930555555555556</v>
      </c>
      <c r="F134492" t="str">
        <f>TEXT(Таблица19[[#This Row],[время просмотра (UTC)]],"ДДД")</f>
        <v>Пт</v>
      </c>
    </row>
    <row r="134493" spans="1:6" x14ac:dyDescent="0.25">
      <c r="A134493">
        <v>21348</v>
      </c>
      <c r="B134493" s="2">
        <v>44309.748974110029</v>
      </c>
      <c r="C134493">
        <v>216352</v>
      </c>
      <c r="D134493">
        <v>17150</v>
      </c>
      <c r="E134493" s="48">
        <f t="shared" si="2101"/>
        <v>0.74861111111111101</v>
      </c>
      <c r="F134493" t="str">
        <f>TEXT(Таблица19[[#This Row],[время просмотра (UTC)]],"ДДД")</f>
        <v>Пт</v>
      </c>
    </row>
    <row r="134494" spans="1:6" x14ac:dyDescent="0.25">
      <c r="A134494">
        <v>21344</v>
      </c>
      <c r="B134494" s="2">
        <v>44309.74816504855</v>
      </c>
      <c r="C134494">
        <v>304141</v>
      </c>
      <c r="D134494">
        <v>273920</v>
      </c>
      <c r="E134494" s="48">
        <f t="shared" si="2101"/>
        <v>0.74791666666666667</v>
      </c>
      <c r="F134494" t="str">
        <f>TEXT(Таблица19[[#This Row],[время просмотра (UTC)]],"ДДД")</f>
        <v>Пт</v>
      </c>
    </row>
    <row r="134495" spans="1:6" x14ac:dyDescent="0.25">
      <c r="A134495">
        <v>21339</v>
      </c>
      <c r="B134495" s="2">
        <v>44309.747760517799</v>
      </c>
      <c r="C134495">
        <v>301441</v>
      </c>
      <c r="D134495">
        <v>89660</v>
      </c>
      <c r="E134495" s="48">
        <f t="shared" si="2101"/>
        <v>0.74722222222222223</v>
      </c>
      <c r="F134495" t="str">
        <f>TEXT(Таблица19[[#This Row],[время просмотра (UTC)]],"ДДД")</f>
        <v>Пт</v>
      </c>
    </row>
    <row r="134496" spans="1:6" x14ac:dyDescent="0.25">
      <c r="A134496">
        <v>21335</v>
      </c>
      <c r="B134496" s="2">
        <v>44309.747760517799</v>
      </c>
      <c r="C134496">
        <v>56637</v>
      </c>
      <c r="D134496">
        <v>411922</v>
      </c>
      <c r="E134496" s="48">
        <f t="shared" si="2101"/>
        <v>0.74722222222222223</v>
      </c>
      <c r="F134496" t="str">
        <f>TEXT(Таблица19[[#This Row],[время просмотра (UTC)]],"ДДД")</f>
        <v>Пт</v>
      </c>
    </row>
    <row r="134497" spans="1:6" x14ac:dyDescent="0.25">
      <c r="A134497">
        <v>21333</v>
      </c>
      <c r="B134497" s="2">
        <v>44309.746951456313</v>
      </c>
      <c r="C134497">
        <v>164238</v>
      </c>
      <c r="D134497">
        <v>308796</v>
      </c>
      <c r="E134497" s="48">
        <f t="shared" si="2101"/>
        <v>0.74652777777777779</v>
      </c>
      <c r="F134497" t="str">
        <f>TEXT(Таблица19[[#This Row],[время просмотра (UTC)]],"ДДД")</f>
        <v>Пт</v>
      </c>
    </row>
    <row r="134498" spans="1:6" x14ac:dyDescent="0.25">
      <c r="A134498">
        <v>21332</v>
      </c>
      <c r="B134498" s="2">
        <v>44309.746951456305</v>
      </c>
      <c r="C134498">
        <v>337873</v>
      </c>
      <c r="D134498">
        <v>414043</v>
      </c>
      <c r="E134498" s="48">
        <f t="shared" si="2101"/>
        <v>0.74652777777777779</v>
      </c>
      <c r="F134498" t="str">
        <f>TEXT(Таблица19[[#This Row],[время просмотра (UTC)]],"ДДД")</f>
        <v>Пт</v>
      </c>
    </row>
    <row r="134499" spans="1:6" x14ac:dyDescent="0.25">
      <c r="A134499">
        <v>21331</v>
      </c>
      <c r="B134499" s="2">
        <v>44309.746142394819</v>
      </c>
      <c r="C134499">
        <v>174943</v>
      </c>
      <c r="D134499">
        <v>470762</v>
      </c>
      <c r="E134499" s="48">
        <f t="shared" si="2101"/>
        <v>0.74583333333333324</v>
      </c>
      <c r="F134499" t="str">
        <f>TEXT(Таблица19[[#This Row],[время просмотра (UTC)]],"ДДД")</f>
        <v>Пт</v>
      </c>
    </row>
    <row r="134500" spans="1:6" x14ac:dyDescent="0.25">
      <c r="A134500">
        <v>21329</v>
      </c>
      <c r="B134500" s="2">
        <v>44309.745000000003</v>
      </c>
      <c r="C134500">
        <v>88878</v>
      </c>
      <c r="D134500">
        <v>217493</v>
      </c>
      <c r="E134500" s="48">
        <f t="shared" si="2101"/>
        <v>0.74444444444444446</v>
      </c>
      <c r="F134500" t="str">
        <f>TEXT(Таблица19[[#This Row],[время просмотра (UTC)]],"ДДД")</f>
        <v>Пт</v>
      </c>
    </row>
    <row r="134501" spans="1:6" x14ac:dyDescent="0.25">
      <c r="A134501">
        <v>21325</v>
      </c>
      <c r="B134501" s="2">
        <v>44309.744119741103</v>
      </c>
      <c r="C134501">
        <v>231568</v>
      </c>
      <c r="D134501">
        <v>21760</v>
      </c>
      <c r="E134501" s="48">
        <f t="shared" si="2101"/>
        <v>0.74375000000000002</v>
      </c>
      <c r="F134501" t="str">
        <f>TEXT(Таблица19[[#This Row],[время просмотра (UTC)]],"ДДД")</f>
        <v>Пт</v>
      </c>
    </row>
    <row r="134502" spans="1:6" x14ac:dyDescent="0.25">
      <c r="A134502">
        <v>21321</v>
      </c>
      <c r="B134502" s="2">
        <v>44309.744119741103</v>
      </c>
      <c r="C134502">
        <v>164677</v>
      </c>
      <c r="D134502">
        <v>21407</v>
      </c>
      <c r="E134502" s="48">
        <f t="shared" si="2101"/>
        <v>0.74375000000000002</v>
      </c>
      <c r="F134502" t="str">
        <f>TEXT(Таблица19[[#This Row],[время просмотра (UTC)]],"ДДД")</f>
        <v>Пт</v>
      </c>
    </row>
    <row r="134503" spans="1:6" x14ac:dyDescent="0.25">
      <c r="A134503">
        <v>21317</v>
      </c>
      <c r="B134503" s="2">
        <v>44309.743715210352</v>
      </c>
      <c r="C134503">
        <v>155514</v>
      </c>
      <c r="D134503">
        <v>88863</v>
      </c>
      <c r="E134503" s="48">
        <f t="shared" si="2101"/>
        <v>0.74305555555555547</v>
      </c>
      <c r="F134503" t="str">
        <f>TEXT(Таблица19[[#This Row],[время просмотра (UTC)]],"ДДД")</f>
        <v>Пт</v>
      </c>
    </row>
    <row r="134504" spans="1:6" x14ac:dyDescent="0.25">
      <c r="A134504">
        <v>21312</v>
      </c>
      <c r="B134504" s="2">
        <v>44309.743310679616</v>
      </c>
      <c r="C134504">
        <v>142123</v>
      </c>
      <c r="D134504">
        <v>153893</v>
      </c>
      <c r="E134504" s="48">
        <f t="shared" si="2101"/>
        <v>0.74305555555555547</v>
      </c>
      <c r="F134504" t="str">
        <f>TEXT(Таблица19[[#This Row],[время просмотра (UTC)]],"ДДД")</f>
        <v>Пт</v>
      </c>
    </row>
    <row r="134505" spans="1:6" x14ac:dyDescent="0.25">
      <c r="A134505">
        <v>21310</v>
      </c>
      <c r="B134505" s="2">
        <v>44309.742097087379</v>
      </c>
      <c r="C134505">
        <v>80373</v>
      </c>
      <c r="D134505">
        <v>242719</v>
      </c>
      <c r="E134505" s="48">
        <f t="shared" si="2101"/>
        <v>0.7416666666666667</v>
      </c>
      <c r="F134505" t="str">
        <f>TEXT(Таблица19[[#This Row],[время просмотра (UTC)]],"ДДД")</f>
        <v>Пт</v>
      </c>
    </row>
    <row r="134506" spans="1:6" x14ac:dyDescent="0.25">
      <c r="A134506">
        <v>21307</v>
      </c>
      <c r="B134506" s="2">
        <v>44309.741692556636</v>
      </c>
      <c r="C134506">
        <v>209276</v>
      </c>
      <c r="D134506">
        <v>70072</v>
      </c>
      <c r="E134506" s="48">
        <f t="shared" si="2101"/>
        <v>0.7416666666666667</v>
      </c>
      <c r="F134506" t="str">
        <f>TEXT(Таблица19[[#This Row],[время просмотра (UTC)]],"ДДД")</f>
        <v>Пт</v>
      </c>
    </row>
    <row r="134507" spans="1:6" x14ac:dyDescent="0.25">
      <c r="A134507">
        <v>21305</v>
      </c>
      <c r="B134507" s="2">
        <v>44309.741288025893</v>
      </c>
      <c r="C134507">
        <v>163834</v>
      </c>
      <c r="D134507">
        <v>154228</v>
      </c>
      <c r="E134507" s="48">
        <f t="shared" si="2101"/>
        <v>0.74097222222222225</v>
      </c>
      <c r="F134507" t="str">
        <f>TEXT(Таблица19[[#This Row],[время просмотра (UTC)]],"ДДД")</f>
        <v>Пт</v>
      </c>
    </row>
    <row r="134508" spans="1:6" x14ac:dyDescent="0.25">
      <c r="A134508">
        <v>21301</v>
      </c>
      <c r="B134508" s="2">
        <v>44309.738860841419</v>
      </c>
      <c r="C134508">
        <v>314547</v>
      </c>
      <c r="D134508">
        <v>361364</v>
      </c>
      <c r="E134508" s="48">
        <f t="shared" si="2101"/>
        <v>0.73819444444444438</v>
      </c>
      <c r="F134508" t="str">
        <f>TEXT(Таблица19[[#This Row],[время просмотра (UTC)]],"ДДД")</f>
        <v>Пт</v>
      </c>
    </row>
    <row r="134509" spans="1:6" x14ac:dyDescent="0.25">
      <c r="A134509">
        <v>21300</v>
      </c>
      <c r="B134509" s="2">
        <v>44309.738860841419</v>
      </c>
      <c r="C134509">
        <v>149031</v>
      </c>
      <c r="D134509">
        <v>439981</v>
      </c>
      <c r="E134509" s="48">
        <f t="shared" si="2101"/>
        <v>0.73819444444444438</v>
      </c>
      <c r="F134509" t="str">
        <f>TEXT(Таблица19[[#This Row],[время просмотра (UTC)]],"ДДД")</f>
        <v>Пт</v>
      </c>
    </row>
    <row r="134510" spans="1:6" x14ac:dyDescent="0.25">
      <c r="A134510">
        <v>21295</v>
      </c>
      <c r="B134510" s="2">
        <v>44309.738860841419</v>
      </c>
      <c r="C134510">
        <v>86083</v>
      </c>
      <c r="D134510">
        <v>58674</v>
      </c>
      <c r="E134510" s="48">
        <f t="shared" si="2101"/>
        <v>0.73819444444444438</v>
      </c>
      <c r="F134510" t="str">
        <f>TEXT(Таблица19[[#This Row],[время просмотра (UTC)]],"ДДД")</f>
        <v>Пт</v>
      </c>
    </row>
    <row r="134511" spans="1:6" x14ac:dyDescent="0.25">
      <c r="A134511">
        <v>21293</v>
      </c>
      <c r="B134511" s="2">
        <v>44309.738051779932</v>
      </c>
      <c r="C134511">
        <v>320979</v>
      </c>
      <c r="D134511">
        <v>227775</v>
      </c>
      <c r="E134511" s="48">
        <f t="shared" si="2101"/>
        <v>0.73749999999999993</v>
      </c>
      <c r="F134511" t="str">
        <f>TEXT(Таблица19[[#This Row],[время просмотра (UTC)]],"ДДД")</f>
        <v>Пт</v>
      </c>
    </row>
    <row r="134512" spans="1:6" x14ac:dyDescent="0.25">
      <c r="A134512">
        <v>21292</v>
      </c>
      <c r="B134512" s="2">
        <v>44309.738051779932</v>
      </c>
      <c r="C134512">
        <v>193018</v>
      </c>
      <c r="D134512">
        <v>439981</v>
      </c>
      <c r="E134512" s="48">
        <f t="shared" si="2101"/>
        <v>0.73749999999999993</v>
      </c>
      <c r="F134512" t="str">
        <f>TEXT(Таблица19[[#This Row],[время просмотра (UTC)]],"ДДД")</f>
        <v>Пт</v>
      </c>
    </row>
    <row r="134513" spans="1:6" x14ac:dyDescent="0.25">
      <c r="A134513">
        <v>21291</v>
      </c>
      <c r="B134513" s="2">
        <v>44309.738051779932</v>
      </c>
      <c r="C134513">
        <v>108497</v>
      </c>
      <c r="D134513">
        <v>473323</v>
      </c>
      <c r="E134513" s="48">
        <f t="shared" si="2101"/>
        <v>0.73749999999999993</v>
      </c>
      <c r="F134513" t="str">
        <f>TEXT(Таблица19[[#This Row],[время просмотра (UTC)]],"ДДД")</f>
        <v>Пт</v>
      </c>
    </row>
    <row r="134514" spans="1:6" x14ac:dyDescent="0.25">
      <c r="A134514">
        <v>21286</v>
      </c>
      <c r="B134514" s="2">
        <v>44309.737242718445</v>
      </c>
      <c r="C134514">
        <v>79702</v>
      </c>
      <c r="D134514">
        <v>158978</v>
      </c>
      <c r="E134514" s="48">
        <f t="shared" si="2101"/>
        <v>0.7368055555555556</v>
      </c>
      <c r="F134514" t="str">
        <f>TEXT(Таблица19[[#This Row],[время просмотра (UTC)]],"ДДД")</f>
        <v>Пт</v>
      </c>
    </row>
    <row r="134515" spans="1:6" x14ac:dyDescent="0.25">
      <c r="A134515">
        <v>21283</v>
      </c>
      <c r="B134515" s="2">
        <v>44309.736838187702</v>
      </c>
      <c r="C134515">
        <v>170516</v>
      </c>
      <c r="D134515">
        <v>341333</v>
      </c>
      <c r="E134515" s="48">
        <f t="shared" si="2101"/>
        <v>0.7368055555555556</v>
      </c>
      <c r="F134515" t="str">
        <f>TEXT(Таблица19[[#This Row],[время просмотра (UTC)]],"ДДД")</f>
        <v>Пт</v>
      </c>
    </row>
    <row r="134516" spans="1:6" x14ac:dyDescent="0.25">
      <c r="A134516">
        <v>21281</v>
      </c>
      <c r="B134516" s="2">
        <v>44309.736838187702</v>
      </c>
      <c r="C134516">
        <v>24387</v>
      </c>
      <c r="D134516">
        <v>304722</v>
      </c>
      <c r="E134516" s="48">
        <f t="shared" si="2101"/>
        <v>0.7368055555555556</v>
      </c>
      <c r="F134516" t="str">
        <f>TEXT(Таблица19[[#This Row],[время просмотра (UTC)]],"ДДД")</f>
        <v>Пт</v>
      </c>
    </row>
    <row r="134517" spans="1:6" x14ac:dyDescent="0.25">
      <c r="A134517">
        <v>21277</v>
      </c>
      <c r="B134517" s="2">
        <v>44309.736838187702</v>
      </c>
      <c r="C134517">
        <v>6744</v>
      </c>
      <c r="D134517">
        <v>359578</v>
      </c>
      <c r="E134517" s="48">
        <f t="shared" si="2101"/>
        <v>0.7368055555555556</v>
      </c>
      <c r="F134517" t="str">
        <f>TEXT(Таблица19[[#This Row],[время просмотра (UTC)]],"ДДД")</f>
        <v>Пт</v>
      </c>
    </row>
    <row r="134518" spans="1:6" x14ac:dyDescent="0.25">
      <c r="A134518">
        <v>21274</v>
      </c>
      <c r="B134518" s="2">
        <v>44309.736333333334</v>
      </c>
      <c r="C134518">
        <v>246013</v>
      </c>
      <c r="D134518">
        <v>401945</v>
      </c>
      <c r="E134518" s="48">
        <f t="shared" si="2101"/>
        <v>0.73611111111111116</v>
      </c>
      <c r="F134518" t="str">
        <f>TEXT(Таблица19[[#This Row],[время просмотра (UTC)]],"ДДД")</f>
        <v>Пт</v>
      </c>
    </row>
    <row r="134519" spans="1:6" x14ac:dyDescent="0.25">
      <c r="A134519">
        <v>21271</v>
      </c>
      <c r="B134519" s="2">
        <v>44309.735666666667</v>
      </c>
      <c r="C134519">
        <v>90938</v>
      </c>
      <c r="D134519">
        <v>285680</v>
      </c>
      <c r="E134519" s="48">
        <f t="shared" si="2101"/>
        <v>0.73541666666666661</v>
      </c>
      <c r="F134519" t="str">
        <f>TEXT(Таблица19[[#This Row],[время просмотра (UTC)]],"ДДД")</f>
        <v>Пт</v>
      </c>
    </row>
    <row r="134520" spans="1:6" x14ac:dyDescent="0.25">
      <c r="A134520">
        <v>21268</v>
      </c>
      <c r="B134520" s="2">
        <v>44309.735624595465</v>
      </c>
      <c r="C134520">
        <v>20928</v>
      </c>
      <c r="D134520">
        <v>347393</v>
      </c>
      <c r="E134520" s="48">
        <f t="shared" si="2101"/>
        <v>0.73541666666666661</v>
      </c>
      <c r="F134520" t="str">
        <f>TEXT(Таблица19[[#This Row],[время просмотра (UTC)]],"ДДД")</f>
        <v>Пт</v>
      </c>
    </row>
    <row r="134521" spans="1:6" x14ac:dyDescent="0.25">
      <c r="A134521">
        <v>21267</v>
      </c>
      <c r="B134521" s="2">
        <v>44309.735220064729</v>
      </c>
      <c r="C134521">
        <v>25822</v>
      </c>
      <c r="D134521">
        <v>254768</v>
      </c>
      <c r="E134521" s="48">
        <f t="shared" si="2101"/>
        <v>0.73472222222222217</v>
      </c>
      <c r="F134521" t="str">
        <f>TEXT(Таблица19[[#This Row],[время просмотра (UTC)]],"ДДД")</f>
        <v>Пт</v>
      </c>
    </row>
    <row r="134522" spans="1:6" x14ac:dyDescent="0.25">
      <c r="A134522">
        <v>21262</v>
      </c>
      <c r="B134522" s="2">
        <v>44309.733601941749</v>
      </c>
      <c r="C134522">
        <v>267212</v>
      </c>
      <c r="D134522">
        <v>154256</v>
      </c>
      <c r="E134522" s="48">
        <f t="shared" si="2101"/>
        <v>0.73333333333333339</v>
      </c>
      <c r="F134522" t="str">
        <f>TEXT(Таблица19[[#This Row],[время просмотра (UTC)]],"ДДД")</f>
        <v>Пт</v>
      </c>
    </row>
    <row r="134523" spans="1:6" x14ac:dyDescent="0.25">
      <c r="A134523">
        <v>21261</v>
      </c>
      <c r="B134523" s="2">
        <v>44309.732792880262</v>
      </c>
      <c r="C134523">
        <v>134434</v>
      </c>
      <c r="D134523">
        <v>133619</v>
      </c>
      <c r="E134523" s="48">
        <f t="shared" si="2101"/>
        <v>0.73263888888888884</v>
      </c>
      <c r="F134523" t="str">
        <f>TEXT(Таблица19[[#This Row],[время просмотра (UTC)]],"ДДД")</f>
        <v>Пт</v>
      </c>
    </row>
    <row r="134524" spans="1:6" x14ac:dyDescent="0.25">
      <c r="A134524">
        <v>21259</v>
      </c>
      <c r="B134524" s="2">
        <v>44309.732388349512</v>
      </c>
      <c r="C134524">
        <v>148604</v>
      </c>
      <c r="D134524">
        <v>182191</v>
      </c>
      <c r="E134524" s="48">
        <f t="shared" si="2101"/>
        <v>0.7319444444444444</v>
      </c>
      <c r="F134524" t="str">
        <f>TEXT(Таблица19[[#This Row],[время просмотра (UTC)]],"ДДД")</f>
        <v>Пт</v>
      </c>
    </row>
    <row r="134525" spans="1:6" x14ac:dyDescent="0.25">
      <c r="A134525">
        <v>21258</v>
      </c>
      <c r="B134525" s="2">
        <v>44309.731983818776</v>
      </c>
      <c r="C134525">
        <v>216548</v>
      </c>
      <c r="D134525">
        <v>78362</v>
      </c>
      <c r="E134525" s="48">
        <f t="shared" si="2101"/>
        <v>0.7319444444444444</v>
      </c>
      <c r="F134525" t="str">
        <f>TEXT(Таблица19[[#This Row],[время просмотра (UTC)]],"ДДД")</f>
        <v>Пт</v>
      </c>
    </row>
    <row r="134526" spans="1:6" x14ac:dyDescent="0.25">
      <c r="A134526">
        <v>21256</v>
      </c>
      <c r="B134526" s="2">
        <v>44309.731983818776</v>
      </c>
      <c r="C134526">
        <v>189976</v>
      </c>
      <c r="D134526">
        <v>454895</v>
      </c>
      <c r="E134526" s="48">
        <f t="shared" si="2101"/>
        <v>0.7319444444444444</v>
      </c>
      <c r="F134526" t="str">
        <f>TEXT(Таблица19[[#This Row],[время просмотра (UTC)]],"ДДД")</f>
        <v>Пт</v>
      </c>
    </row>
    <row r="134527" spans="1:6" x14ac:dyDescent="0.25">
      <c r="A134527">
        <v>21253</v>
      </c>
      <c r="B134527" s="2">
        <v>44309.731174757282</v>
      </c>
      <c r="C134527">
        <v>251315</v>
      </c>
      <c r="D134527">
        <v>118549</v>
      </c>
      <c r="E134527" s="48">
        <f t="shared" si="2101"/>
        <v>0.73055555555555562</v>
      </c>
      <c r="F134527" t="str">
        <f>TEXT(Таблица19[[#This Row],[время просмотра (UTC)]],"ДДД")</f>
        <v>Пт</v>
      </c>
    </row>
    <row r="134528" spans="1:6" x14ac:dyDescent="0.25">
      <c r="A134528">
        <v>21251</v>
      </c>
      <c r="B134528" s="2">
        <v>44309.731174757282</v>
      </c>
      <c r="C134528">
        <v>135684</v>
      </c>
      <c r="D134528">
        <v>419184</v>
      </c>
      <c r="E134528" s="48">
        <f t="shared" si="2101"/>
        <v>0.73055555555555562</v>
      </c>
      <c r="F134528" t="str">
        <f>TEXT(Таблица19[[#This Row],[время просмотра (UTC)]],"ДДД")</f>
        <v>Пт</v>
      </c>
    </row>
    <row r="134529" spans="1:6" x14ac:dyDescent="0.25">
      <c r="A134529">
        <v>21246</v>
      </c>
      <c r="B134529" s="2">
        <v>44309.729961165045</v>
      </c>
      <c r="C134529">
        <v>123805</v>
      </c>
      <c r="D134529">
        <v>252311</v>
      </c>
      <c r="E134529" s="48">
        <f t="shared" si="2101"/>
        <v>0.72986111111111107</v>
      </c>
      <c r="F134529" t="str">
        <f>TEXT(Таблица19[[#This Row],[время просмотра (UTC)]],"ДДД")</f>
        <v>Пт</v>
      </c>
    </row>
    <row r="134530" spans="1:6" x14ac:dyDescent="0.25">
      <c r="A134530">
        <v>21241</v>
      </c>
      <c r="B134530" s="2">
        <v>44309.729556634302</v>
      </c>
      <c r="C134530">
        <v>262511</v>
      </c>
      <c r="D134530">
        <v>155428</v>
      </c>
      <c r="E134530" s="48">
        <f t="shared" ref="E134530:E134593" si="2102">TIME(HOUR(B134530),MINUTE(B134530),SECOND(0))</f>
        <v>0.72916666666666663</v>
      </c>
      <c r="F134530" t="str">
        <f>TEXT(Таблица19[[#This Row],[время просмотра (UTC)]],"ДДД")</f>
        <v>Пт</v>
      </c>
    </row>
    <row r="134531" spans="1:6" x14ac:dyDescent="0.25">
      <c r="A134531">
        <v>21238</v>
      </c>
      <c r="B134531" s="2">
        <v>44309.729556634302</v>
      </c>
      <c r="C134531">
        <v>43617</v>
      </c>
      <c r="D134531">
        <v>441908</v>
      </c>
      <c r="E134531" s="48">
        <f t="shared" si="2102"/>
        <v>0.72916666666666663</v>
      </c>
      <c r="F134531" t="str">
        <f>TEXT(Таблица19[[#This Row],[время просмотра (UTC)]],"ДДД")</f>
        <v>Пт</v>
      </c>
    </row>
    <row r="134532" spans="1:6" x14ac:dyDescent="0.25">
      <c r="A134532">
        <v>21236</v>
      </c>
      <c r="B134532" s="2">
        <v>44309.729152103559</v>
      </c>
      <c r="C134532">
        <v>308000</v>
      </c>
      <c r="D134532">
        <v>411922</v>
      </c>
      <c r="E134532" s="48">
        <f t="shared" si="2102"/>
        <v>0.7284722222222223</v>
      </c>
      <c r="F134532" t="str">
        <f>TEXT(Таблица19[[#This Row],[время просмотра (UTC)]],"ДДД")</f>
        <v>Пт</v>
      </c>
    </row>
    <row r="134533" spans="1:6" x14ac:dyDescent="0.25">
      <c r="A134533">
        <v>21231</v>
      </c>
      <c r="B134533" s="2">
        <v>44309.728747572815</v>
      </c>
      <c r="C134533">
        <v>109161</v>
      </c>
      <c r="D134533">
        <v>411922</v>
      </c>
      <c r="E134533" s="48">
        <f t="shared" si="2102"/>
        <v>0.7284722222222223</v>
      </c>
      <c r="F134533" t="str">
        <f>TEXT(Таблица19[[#This Row],[время просмотра (UTC)]],"ДДД")</f>
        <v>Пт</v>
      </c>
    </row>
    <row r="134534" spans="1:6" x14ac:dyDescent="0.25">
      <c r="A134534">
        <v>21228</v>
      </c>
      <c r="B134534" s="2">
        <v>44309.728343042072</v>
      </c>
      <c r="C134534">
        <v>227841</v>
      </c>
      <c r="D134534">
        <v>172438</v>
      </c>
      <c r="E134534" s="48">
        <f t="shared" si="2102"/>
        <v>0.72777777777777775</v>
      </c>
      <c r="F134534" t="str">
        <f>TEXT(Таблица19[[#This Row],[время просмотра (UTC)]],"ДДД")</f>
        <v>Пт</v>
      </c>
    </row>
    <row r="134535" spans="1:6" x14ac:dyDescent="0.25">
      <c r="A134535">
        <v>21223</v>
      </c>
      <c r="B134535" s="2">
        <v>44309.728343042072</v>
      </c>
      <c r="C134535">
        <v>13882</v>
      </c>
      <c r="D134535">
        <v>411922</v>
      </c>
      <c r="E134535" s="48">
        <f t="shared" si="2102"/>
        <v>0.72777777777777775</v>
      </c>
      <c r="F134535" t="str">
        <f>TEXT(Таблица19[[#This Row],[время просмотра (UTC)]],"ДДД")</f>
        <v>Пт</v>
      </c>
    </row>
    <row r="134536" spans="1:6" x14ac:dyDescent="0.25">
      <c r="A134536">
        <v>21219</v>
      </c>
      <c r="B134536" s="2">
        <v>44309.727938511329</v>
      </c>
      <c r="C134536">
        <v>326375</v>
      </c>
      <c r="D134536">
        <v>88863</v>
      </c>
      <c r="E134536" s="48">
        <f t="shared" si="2102"/>
        <v>0.72777777777777775</v>
      </c>
      <c r="F134536" t="str">
        <f>TEXT(Таблица19[[#This Row],[время просмотра (UTC)]],"ДДД")</f>
        <v>Пт</v>
      </c>
    </row>
    <row r="134537" spans="1:6" x14ac:dyDescent="0.25">
      <c r="A134537">
        <v>21216</v>
      </c>
      <c r="B134537" s="2">
        <v>44309.727533980578</v>
      </c>
      <c r="C134537">
        <v>343806</v>
      </c>
      <c r="D134537">
        <v>56323</v>
      </c>
      <c r="E134537" s="48">
        <f t="shared" si="2102"/>
        <v>0.7270833333333333</v>
      </c>
      <c r="F134537" t="str">
        <f>TEXT(Таблица19[[#This Row],[время просмотра (UTC)]],"ДДД")</f>
        <v>Пт</v>
      </c>
    </row>
    <row r="134538" spans="1:6" x14ac:dyDescent="0.25">
      <c r="A134538">
        <v>21215</v>
      </c>
      <c r="B134538" s="2">
        <v>44309.727129449842</v>
      </c>
      <c r="C134538">
        <v>175486</v>
      </c>
      <c r="D134538">
        <v>118549</v>
      </c>
      <c r="E134538" s="48">
        <f t="shared" si="2102"/>
        <v>0.7270833333333333</v>
      </c>
      <c r="F134538" t="str">
        <f>TEXT(Таблица19[[#This Row],[время просмотра (UTC)]],"ДДД")</f>
        <v>Пт</v>
      </c>
    </row>
    <row r="134539" spans="1:6" x14ac:dyDescent="0.25">
      <c r="A134539">
        <v>21212</v>
      </c>
      <c r="B134539" s="2">
        <v>44309.726724919092</v>
      </c>
      <c r="C134539">
        <v>204367</v>
      </c>
      <c r="D134539">
        <v>411922</v>
      </c>
      <c r="E134539" s="48">
        <f t="shared" si="2102"/>
        <v>0.72638888888888886</v>
      </c>
      <c r="F134539" t="str">
        <f>TEXT(Таблица19[[#This Row],[время просмотра (UTC)]],"ДДД")</f>
        <v>Пт</v>
      </c>
    </row>
    <row r="134540" spans="1:6" x14ac:dyDescent="0.25">
      <c r="A134540">
        <v>21209</v>
      </c>
      <c r="B134540" s="2">
        <v>44309.726333333332</v>
      </c>
      <c r="C134540">
        <v>136135</v>
      </c>
      <c r="D134540">
        <v>411922</v>
      </c>
      <c r="E134540" s="48">
        <f t="shared" si="2102"/>
        <v>0.72569444444444453</v>
      </c>
      <c r="F134540" t="str">
        <f>TEXT(Таблица19[[#This Row],[время просмотра (UTC)]],"ДДД")</f>
        <v>Пт</v>
      </c>
    </row>
    <row r="134541" spans="1:6" x14ac:dyDescent="0.25">
      <c r="A134541">
        <v>21207</v>
      </c>
      <c r="B134541" s="2">
        <v>44309.725511326862</v>
      </c>
      <c r="C134541">
        <v>298026</v>
      </c>
      <c r="D134541">
        <v>242428</v>
      </c>
      <c r="E134541" s="48">
        <f t="shared" si="2102"/>
        <v>0.72499999999999998</v>
      </c>
      <c r="F134541" t="str">
        <f>TEXT(Таблица19[[#This Row],[время просмотра (UTC)]],"ДДД")</f>
        <v>Пт</v>
      </c>
    </row>
    <row r="134542" spans="1:6" x14ac:dyDescent="0.25">
      <c r="A134542">
        <v>21204</v>
      </c>
      <c r="B134542" s="2">
        <v>44309.724702265376</v>
      </c>
      <c r="C134542">
        <v>297493</v>
      </c>
      <c r="D134542">
        <v>77304</v>
      </c>
      <c r="E134542" s="48">
        <f t="shared" si="2102"/>
        <v>0.72430555555555554</v>
      </c>
      <c r="F134542" t="str">
        <f>TEXT(Таблица19[[#This Row],[время просмотра (UTC)]],"ДДД")</f>
        <v>Пт</v>
      </c>
    </row>
    <row r="134543" spans="1:6" x14ac:dyDescent="0.25">
      <c r="A134543">
        <v>21202</v>
      </c>
      <c r="B134543" s="2">
        <v>44309.724702265376</v>
      </c>
      <c r="C134543">
        <v>92891</v>
      </c>
      <c r="D134543">
        <v>409488</v>
      </c>
      <c r="E134543" s="48">
        <f t="shared" si="2102"/>
        <v>0.72430555555555554</v>
      </c>
      <c r="F134543" t="str">
        <f>TEXT(Таблица19[[#This Row],[время просмотра (UTC)]],"ДДД")</f>
        <v>Пт</v>
      </c>
    </row>
    <row r="134544" spans="1:6" x14ac:dyDescent="0.25">
      <c r="A134544">
        <v>21200</v>
      </c>
      <c r="B134544" s="2">
        <v>44309.723893203889</v>
      </c>
      <c r="C134544">
        <v>231300</v>
      </c>
      <c r="D134544">
        <v>295638</v>
      </c>
      <c r="E134544" s="48">
        <f t="shared" si="2102"/>
        <v>0.72361111111111109</v>
      </c>
      <c r="F134544" t="str">
        <f>TEXT(Таблица19[[#This Row],[время просмотра (UTC)]],"ДДД")</f>
        <v>Пт</v>
      </c>
    </row>
    <row r="134545" spans="1:6" x14ac:dyDescent="0.25">
      <c r="A134545">
        <v>21196</v>
      </c>
      <c r="B134545" s="2">
        <v>44309.723893203889</v>
      </c>
      <c r="C134545">
        <v>161158</v>
      </c>
      <c r="D134545">
        <v>179296</v>
      </c>
      <c r="E134545" s="48">
        <f t="shared" si="2102"/>
        <v>0.72361111111111109</v>
      </c>
      <c r="F134545" t="str">
        <f>TEXT(Таблица19[[#This Row],[время просмотра (UTC)]],"ДДД")</f>
        <v>Пт</v>
      </c>
    </row>
    <row r="134546" spans="1:6" x14ac:dyDescent="0.25">
      <c r="A134546">
        <v>21193</v>
      </c>
      <c r="B134546" s="2">
        <v>44309.723488673138</v>
      </c>
      <c r="C134546">
        <v>342391</v>
      </c>
      <c r="D134546">
        <v>259049</v>
      </c>
      <c r="E134546" s="48">
        <f t="shared" si="2102"/>
        <v>0.72291666666666676</v>
      </c>
      <c r="F134546" t="str">
        <f>TEXT(Таблица19[[#This Row],[время просмотра (UTC)]],"ДДД")</f>
        <v>Пт</v>
      </c>
    </row>
    <row r="134547" spans="1:6" x14ac:dyDescent="0.25">
      <c r="A134547">
        <v>21192</v>
      </c>
      <c r="B134547" s="2">
        <v>44309.723084142395</v>
      </c>
      <c r="C134547">
        <v>338086</v>
      </c>
      <c r="D134547">
        <v>178230</v>
      </c>
      <c r="E134547" s="48">
        <f t="shared" si="2102"/>
        <v>0.72291666666666676</v>
      </c>
      <c r="F134547" t="str">
        <f>TEXT(Таблица19[[#This Row],[время просмотра (UTC)]],"ДДД")</f>
        <v>Пт</v>
      </c>
    </row>
    <row r="134548" spans="1:6" x14ac:dyDescent="0.25">
      <c r="A134548">
        <v>21187</v>
      </c>
      <c r="B134548" s="2">
        <v>44309.722275080909</v>
      </c>
      <c r="C134548">
        <v>157119</v>
      </c>
      <c r="D134548">
        <v>324893</v>
      </c>
      <c r="E134548" s="48">
        <f t="shared" si="2102"/>
        <v>0.72222222222222221</v>
      </c>
      <c r="F134548" t="str">
        <f>TEXT(Таблица19[[#This Row],[время просмотра (UTC)]],"ДДД")</f>
        <v>Пт</v>
      </c>
    </row>
    <row r="134549" spans="1:6" x14ac:dyDescent="0.25">
      <c r="A134549">
        <v>21183</v>
      </c>
      <c r="B134549" s="2">
        <v>44309.721466019415</v>
      </c>
      <c r="C134549">
        <v>322896</v>
      </c>
      <c r="D134549">
        <v>396575</v>
      </c>
      <c r="E134549" s="48">
        <f t="shared" si="2102"/>
        <v>0.72083333333333333</v>
      </c>
      <c r="F134549" t="str">
        <f>TEXT(Таблица19[[#This Row],[время просмотра (UTC)]],"ДДД")</f>
        <v>Пт</v>
      </c>
    </row>
    <row r="134550" spans="1:6" x14ac:dyDescent="0.25">
      <c r="A134550">
        <v>21179</v>
      </c>
      <c r="B134550" s="2">
        <v>44309.721061488672</v>
      </c>
      <c r="C134550">
        <v>129315</v>
      </c>
      <c r="D134550">
        <v>62401</v>
      </c>
      <c r="E134550" s="48">
        <f t="shared" si="2102"/>
        <v>0.72083333333333333</v>
      </c>
      <c r="F134550" t="str">
        <f>TEXT(Таблица19[[#This Row],[время просмотра (UTC)]],"ДДД")</f>
        <v>Пт</v>
      </c>
    </row>
    <row r="134551" spans="1:6" x14ac:dyDescent="0.25">
      <c r="A134551">
        <v>21177</v>
      </c>
      <c r="B134551" s="2">
        <v>44309.720656957928</v>
      </c>
      <c r="C134551">
        <v>303727</v>
      </c>
      <c r="D134551">
        <v>191893</v>
      </c>
      <c r="E134551" s="48">
        <f t="shared" si="2102"/>
        <v>0.72013888888888899</v>
      </c>
      <c r="F134551" t="str">
        <f>TEXT(Таблица19[[#This Row],[время просмотра (UTC)]],"ДДД")</f>
        <v>Пт</v>
      </c>
    </row>
    <row r="134552" spans="1:6" x14ac:dyDescent="0.25">
      <c r="A134552">
        <v>21172</v>
      </c>
      <c r="B134552" s="2">
        <v>44309.719443365691</v>
      </c>
      <c r="C134552">
        <v>339517</v>
      </c>
      <c r="D134552">
        <v>415536</v>
      </c>
      <c r="E134552" s="48">
        <f t="shared" si="2102"/>
        <v>0.71944444444444444</v>
      </c>
      <c r="F134552" t="str">
        <f>TEXT(Таблица19[[#This Row],[время просмотра (UTC)]],"ДДД")</f>
        <v>Пт</v>
      </c>
    </row>
    <row r="134553" spans="1:6" x14ac:dyDescent="0.25">
      <c r="A134553">
        <v>21167</v>
      </c>
      <c r="B134553" s="2">
        <v>44309.719443365691</v>
      </c>
      <c r="C134553">
        <v>160940</v>
      </c>
      <c r="D134553">
        <v>118549</v>
      </c>
      <c r="E134553" s="48">
        <f t="shared" si="2102"/>
        <v>0.71944444444444444</v>
      </c>
      <c r="F134553" t="str">
        <f>TEXT(Таблица19[[#This Row],[время просмотра (UTC)]],"ДДД")</f>
        <v>Пт</v>
      </c>
    </row>
    <row r="134554" spans="1:6" x14ac:dyDescent="0.25">
      <c r="A134554">
        <v>21163</v>
      </c>
      <c r="B134554" s="2">
        <v>44309.719443365691</v>
      </c>
      <c r="C134554">
        <v>116306</v>
      </c>
      <c r="D134554">
        <v>266426</v>
      </c>
      <c r="E134554" s="48">
        <f t="shared" si="2102"/>
        <v>0.71944444444444444</v>
      </c>
      <c r="F134554" t="str">
        <f>TEXT(Таблица19[[#This Row],[время просмотра (UTC)]],"ДДД")</f>
        <v>Пт</v>
      </c>
    </row>
    <row r="134555" spans="1:6" x14ac:dyDescent="0.25">
      <c r="A134555">
        <v>21161</v>
      </c>
      <c r="B134555" s="2">
        <v>44309.718229773462</v>
      </c>
      <c r="C134555">
        <v>75778</v>
      </c>
      <c r="D134555">
        <v>21760</v>
      </c>
      <c r="E134555" s="48">
        <f t="shared" si="2102"/>
        <v>0.71805555555555556</v>
      </c>
      <c r="F134555" t="str">
        <f>TEXT(Таблица19[[#This Row],[время просмотра (UTC)]],"ДДД")</f>
        <v>Пт</v>
      </c>
    </row>
    <row r="134556" spans="1:6" x14ac:dyDescent="0.25">
      <c r="A134556">
        <v>21156</v>
      </c>
      <c r="B134556" s="2">
        <v>44309.717825242718</v>
      </c>
      <c r="C134556">
        <v>272141</v>
      </c>
      <c r="D134556">
        <v>250679</v>
      </c>
      <c r="E134556" s="48">
        <f t="shared" si="2102"/>
        <v>0.71736111111111101</v>
      </c>
      <c r="F134556" t="str">
        <f>TEXT(Таблица19[[#This Row],[время просмотра (UTC)]],"ДДД")</f>
        <v>Пт</v>
      </c>
    </row>
    <row r="134557" spans="1:6" x14ac:dyDescent="0.25">
      <c r="A134557">
        <v>21155</v>
      </c>
      <c r="B134557" s="2">
        <v>44309.717825242718</v>
      </c>
      <c r="C134557">
        <v>116017</v>
      </c>
      <c r="D134557">
        <v>68991</v>
      </c>
      <c r="E134557" s="48">
        <f t="shared" si="2102"/>
        <v>0.71736111111111101</v>
      </c>
      <c r="F134557" t="str">
        <f>TEXT(Таблица19[[#This Row],[время просмотра (UTC)]],"ДДД")</f>
        <v>Пт</v>
      </c>
    </row>
    <row r="134558" spans="1:6" x14ac:dyDescent="0.25">
      <c r="A134558">
        <v>21154</v>
      </c>
      <c r="B134558" s="2">
        <v>44309.717016181232</v>
      </c>
      <c r="C134558">
        <v>220977</v>
      </c>
      <c r="D134558">
        <v>118549</v>
      </c>
      <c r="E134558" s="48">
        <f t="shared" si="2102"/>
        <v>0.71666666666666667</v>
      </c>
      <c r="F134558" t="str">
        <f>TEXT(Таблица19[[#This Row],[время просмотра (UTC)]],"ДДД")</f>
        <v>Пт</v>
      </c>
    </row>
    <row r="134559" spans="1:6" x14ac:dyDescent="0.25">
      <c r="A134559">
        <v>21151</v>
      </c>
      <c r="B134559" s="2">
        <v>44309.716207119738</v>
      </c>
      <c r="C134559">
        <v>117696</v>
      </c>
      <c r="D134559">
        <v>303699</v>
      </c>
      <c r="E134559" s="48">
        <f t="shared" si="2102"/>
        <v>0.71597222222222223</v>
      </c>
      <c r="F134559" t="str">
        <f>TEXT(Таблица19[[#This Row],[время просмотра (UTC)]],"ДДД")</f>
        <v>Пт</v>
      </c>
    </row>
    <row r="134560" spans="1:6" x14ac:dyDescent="0.25">
      <c r="A134560">
        <v>21150</v>
      </c>
      <c r="B134560" s="2">
        <v>44309.714993527508</v>
      </c>
      <c r="C134560">
        <v>137262</v>
      </c>
      <c r="D134560">
        <v>158978</v>
      </c>
      <c r="E134560" s="48">
        <f t="shared" si="2102"/>
        <v>0.71458333333333324</v>
      </c>
      <c r="F134560" t="str">
        <f>TEXT(Таблица19[[#This Row],[время просмотра (UTC)]],"ДДД")</f>
        <v>Пт</v>
      </c>
    </row>
    <row r="134561" spans="1:6" x14ac:dyDescent="0.25">
      <c r="A134561">
        <v>21148</v>
      </c>
      <c r="B134561" s="2">
        <v>44309.714588996758</v>
      </c>
      <c r="C134561">
        <v>221671</v>
      </c>
      <c r="D134561">
        <v>331511</v>
      </c>
      <c r="E134561" s="48">
        <f t="shared" si="2102"/>
        <v>0.71458333333333324</v>
      </c>
      <c r="F134561" t="str">
        <f>TEXT(Таблица19[[#This Row],[время просмотра (UTC)]],"ДДД")</f>
        <v>Пт</v>
      </c>
    </row>
    <row r="134562" spans="1:6" x14ac:dyDescent="0.25">
      <c r="A134562">
        <v>21144</v>
      </c>
      <c r="B134562" s="2">
        <v>44309.712566343042</v>
      </c>
      <c r="C134562">
        <v>342703</v>
      </c>
      <c r="D134562">
        <v>394819</v>
      </c>
      <c r="E134562" s="48">
        <f t="shared" si="2102"/>
        <v>0.71250000000000002</v>
      </c>
      <c r="F134562" t="str">
        <f>TEXT(Таблица19[[#This Row],[время просмотра (UTC)]],"ДДД")</f>
        <v>Пт</v>
      </c>
    </row>
    <row r="134563" spans="1:6" x14ac:dyDescent="0.25">
      <c r="A134563">
        <v>21140</v>
      </c>
      <c r="B134563" s="2">
        <v>44309.712566343042</v>
      </c>
      <c r="C134563">
        <v>301936</v>
      </c>
      <c r="D134563">
        <v>125190</v>
      </c>
      <c r="E134563" s="48">
        <f t="shared" si="2102"/>
        <v>0.71250000000000002</v>
      </c>
      <c r="F134563" t="str">
        <f>TEXT(Таблица19[[#This Row],[время просмотра (UTC)]],"ДДД")</f>
        <v>Пт</v>
      </c>
    </row>
    <row r="134564" spans="1:6" x14ac:dyDescent="0.25">
      <c r="A134564">
        <v>21136</v>
      </c>
      <c r="B134564" s="2">
        <v>44309.712566343042</v>
      </c>
      <c r="C134564">
        <v>80738</v>
      </c>
      <c r="D134564">
        <v>250679</v>
      </c>
      <c r="E134564" s="48">
        <f t="shared" si="2102"/>
        <v>0.71250000000000002</v>
      </c>
      <c r="F134564" t="str">
        <f>TEXT(Таблица19[[#This Row],[время просмотра (UTC)]],"ДДД")</f>
        <v>Пт</v>
      </c>
    </row>
    <row r="134565" spans="1:6" x14ac:dyDescent="0.25">
      <c r="A134565">
        <v>21131</v>
      </c>
      <c r="B134565" s="2">
        <v>44309.712161812298</v>
      </c>
      <c r="C134565">
        <v>60792</v>
      </c>
      <c r="D134565">
        <v>65383</v>
      </c>
      <c r="E134565" s="48">
        <f t="shared" si="2102"/>
        <v>0.71180555555555547</v>
      </c>
      <c r="F134565" t="str">
        <f>TEXT(Таблица19[[#This Row],[время просмотра (UTC)]],"ДДД")</f>
        <v>Пт</v>
      </c>
    </row>
    <row r="134566" spans="1:6" x14ac:dyDescent="0.25">
      <c r="A134566">
        <v>21130</v>
      </c>
      <c r="B134566" s="2">
        <v>44309.711757281555</v>
      </c>
      <c r="C134566">
        <v>21019</v>
      </c>
      <c r="D134566">
        <v>187136</v>
      </c>
      <c r="E134566" s="48">
        <f t="shared" si="2102"/>
        <v>0.71111111111111114</v>
      </c>
      <c r="F134566" t="str">
        <f>TEXT(Таблица19[[#This Row],[время просмотра (UTC)]],"ДДД")</f>
        <v>Пт</v>
      </c>
    </row>
    <row r="134567" spans="1:6" x14ac:dyDescent="0.25">
      <c r="A134567">
        <v>21126</v>
      </c>
      <c r="B134567" s="2">
        <v>44309.711333333333</v>
      </c>
      <c r="C134567">
        <v>217906</v>
      </c>
      <c r="D134567">
        <v>250771</v>
      </c>
      <c r="E134567" s="48">
        <f t="shared" si="2102"/>
        <v>0.71111111111111114</v>
      </c>
      <c r="F134567" t="str">
        <f>TEXT(Таблица19[[#This Row],[время просмотра (UTC)]],"ДДД")</f>
        <v>Пт</v>
      </c>
    </row>
    <row r="134568" spans="1:6" x14ac:dyDescent="0.25">
      <c r="A134568">
        <v>21122</v>
      </c>
      <c r="B134568" s="2">
        <v>44309.710139158575</v>
      </c>
      <c r="C134568">
        <v>341413</v>
      </c>
      <c r="D134568">
        <v>21760</v>
      </c>
      <c r="E134568" s="48">
        <f t="shared" si="2102"/>
        <v>0.70972222222222225</v>
      </c>
      <c r="F134568" t="str">
        <f>TEXT(Таблица19[[#This Row],[время просмотра (UTC)]],"ДДД")</f>
        <v>Пт</v>
      </c>
    </row>
    <row r="134569" spans="1:6" x14ac:dyDescent="0.25">
      <c r="A134569">
        <v>21120</v>
      </c>
      <c r="B134569" s="2">
        <v>44309.709330097088</v>
      </c>
      <c r="C134569">
        <v>69973</v>
      </c>
      <c r="D134569">
        <v>411922</v>
      </c>
      <c r="E134569" s="48">
        <f t="shared" si="2102"/>
        <v>0.7090277777777777</v>
      </c>
      <c r="F134569" t="str">
        <f>TEXT(Таблица19[[#This Row],[время просмотра (UTC)]],"ДДД")</f>
        <v>Пт</v>
      </c>
    </row>
    <row r="134570" spans="1:6" x14ac:dyDescent="0.25">
      <c r="A134570">
        <v>21115</v>
      </c>
      <c r="B134570" s="2">
        <v>44309.708116504851</v>
      </c>
      <c r="C134570">
        <v>294568</v>
      </c>
      <c r="D134570">
        <v>293657</v>
      </c>
      <c r="E134570" s="48">
        <f t="shared" si="2102"/>
        <v>0.70763888888888893</v>
      </c>
      <c r="F134570" t="str">
        <f>TEXT(Таблица19[[#This Row],[время просмотра (UTC)]],"ДДД")</f>
        <v>Пт</v>
      </c>
    </row>
    <row r="134571" spans="1:6" x14ac:dyDescent="0.25">
      <c r="A134571">
        <v>21113</v>
      </c>
      <c r="B134571" s="2">
        <v>44309.708116504851</v>
      </c>
      <c r="C134571">
        <v>281194</v>
      </c>
      <c r="D134571">
        <v>466414</v>
      </c>
      <c r="E134571" s="48">
        <f t="shared" si="2102"/>
        <v>0.70763888888888893</v>
      </c>
      <c r="F134571" t="str">
        <f>TEXT(Таблица19[[#This Row],[время просмотра (UTC)]],"ДДД")</f>
        <v>Пт</v>
      </c>
    </row>
    <row r="134572" spans="1:6" x14ac:dyDescent="0.25">
      <c r="A134572">
        <v>21112</v>
      </c>
      <c r="B134572" s="2">
        <v>44309.708116504851</v>
      </c>
      <c r="C134572">
        <v>117109</v>
      </c>
      <c r="D134572">
        <v>411922</v>
      </c>
      <c r="E134572" s="48">
        <f t="shared" si="2102"/>
        <v>0.70763888888888893</v>
      </c>
      <c r="F134572" t="str">
        <f>TEXT(Таблица19[[#This Row],[время просмотра (UTC)]],"ДДД")</f>
        <v>Пт</v>
      </c>
    </row>
    <row r="134573" spans="1:6" x14ac:dyDescent="0.25">
      <c r="A134573">
        <v>21110</v>
      </c>
      <c r="B134573" s="2">
        <v>44309.707307443365</v>
      </c>
      <c r="C134573">
        <v>325678</v>
      </c>
      <c r="D134573">
        <v>411922</v>
      </c>
      <c r="E134573" s="48">
        <f t="shared" si="2102"/>
        <v>0.70694444444444438</v>
      </c>
      <c r="F134573" t="str">
        <f>TEXT(Таблица19[[#This Row],[время просмотра (UTC)]],"ДДД")</f>
        <v>Пт</v>
      </c>
    </row>
    <row r="134574" spans="1:6" x14ac:dyDescent="0.25">
      <c r="A134574">
        <v>21107</v>
      </c>
      <c r="B134574" s="2">
        <v>44309.707307443365</v>
      </c>
      <c r="C134574">
        <v>85520</v>
      </c>
      <c r="D134574">
        <v>284536</v>
      </c>
      <c r="E134574" s="48">
        <f t="shared" si="2102"/>
        <v>0.70694444444444438</v>
      </c>
      <c r="F134574" t="str">
        <f>TEXT(Таблица19[[#This Row],[время просмотра (UTC)]],"ДДД")</f>
        <v>Пт</v>
      </c>
    </row>
    <row r="134575" spans="1:6" x14ac:dyDescent="0.25">
      <c r="A134575">
        <v>21105</v>
      </c>
      <c r="B134575" s="2">
        <v>44309.706498381878</v>
      </c>
      <c r="C134575">
        <v>222686</v>
      </c>
      <c r="D134575">
        <v>371795</v>
      </c>
      <c r="E134575" s="48">
        <f t="shared" si="2102"/>
        <v>0.70624999999999993</v>
      </c>
      <c r="F134575" t="str">
        <f>TEXT(Таблица19[[#This Row],[время просмотра (UTC)]],"ДДД")</f>
        <v>Пт</v>
      </c>
    </row>
    <row r="134576" spans="1:6" x14ac:dyDescent="0.25">
      <c r="A134576">
        <v>21102</v>
      </c>
      <c r="B134576" s="2">
        <v>44309.706093851135</v>
      </c>
      <c r="C134576">
        <v>221594</v>
      </c>
      <c r="D134576">
        <v>411922</v>
      </c>
      <c r="E134576" s="48">
        <f t="shared" si="2102"/>
        <v>0.7055555555555556</v>
      </c>
      <c r="F134576" t="str">
        <f>TEXT(Таблица19[[#This Row],[время просмотра (UTC)]],"ДДД")</f>
        <v>Пт</v>
      </c>
    </row>
    <row r="134577" spans="1:6" x14ac:dyDescent="0.25">
      <c r="A134577">
        <v>21098</v>
      </c>
      <c r="B134577" s="2">
        <v>44309.706093851135</v>
      </c>
      <c r="C134577">
        <v>26973</v>
      </c>
      <c r="D134577">
        <v>470762</v>
      </c>
      <c r="E134577" s="48">
        <f t="shared" si="2102"/>
        <v>0.7055555555555556</v>
      </c>
      <c r="F134577" t="str">
        <f>TEXT(Таблица19[[#This Row],[время просмотра (UTC)]],"ДДД")</f>
        <v>Пт</v>
      </c>
    </row>
    <row r="134578" spans="1:6" x14ac:dyDescent="0.25">
      <c r="A134578">
        <v>21095</v>
      </c>
      <c r="B134578" s="2">
        <v>44309.705689320392</v>
      </c>
      <c r="C134578">
        <v>12388</v>
      </c>
      <c r="D134578">
        <v>158978</v>
      </c>
      <c r="E134578" s="48">
        <f t="shared" si="2102"/>
        <v>0.7055555555555556</v>
      </c>
      <c r="F134578" t="str">
        <f>TEXT(Таблица19[[#This Row],[время просмотра (UTC)]],"ДДД")</f>
        <v>Пт</v>
      </c>
    </row>
    <row r="134579" spans="1:6" x14ac:dyDescent="0.25">
      <c r="A134579">
        <v>21090</v>
      </c>
      <c r="B134579" s="2">
        <v>44309.705333333339</v>
      </c>
      <c r="C134579">
        <v>8186</v>
      </c>
      <c r="D134579">
        <v>12149</v>
      </c>
      <c r="E134579" s="48">
        <f t="shared" si="2102"/>
        <v>0.70486111111111116</v>
      </c>
      <c r="F134579" t="str">
        <f>TEXT(Таблица19[[#This Row],[время просмотра (UTC)]],"ДДД")</f>
        <v>Пт</v>
      </c>
    </row>
    <row r="134580" spans="1:6" x14ac:dyDescent="0.25">
      <c r="A134580">
        <v>21086</v>
      </c>
      <c r="B134580" s="2">
        <v>44309.705284789641</v>
      </c>
      <c r="C134580">
        <v>65838</v>
      </c>
      <c r="D134580">
        <v>42035</v>
      </c>
      <c r="E134580" s="48">
        <f t="shared" si="2102"/>
        <v>0.70486111111111116</v>
      </c>
      <c r="F134580" t="str">
        <f>TEXT(Таблица19[[#This Row],[время просмотра (UTC)]],"ДДД")</f>
        <v>Пт</v>
      </c>
    </row>
    <row r="134581" spans="1:6" x14ac:dyDescent="0.25">
      <c r="A134581">
        <v>21083</v>
      </c>
      <c r="B134581" s="2">
        <v>44309.704880258898</v>
      </c>
      <c r="C134581">
        <v>338338</v>
      </c>
      <c r="D134581">
        <v>145779</v>
      </c>
      <c r="E134581" s="48">
        <f t="shared" si="2102"/>
        <v>0.70486111111111116</v>
      </c>
      <c r="F134581" t="str">
        <f>TEXT(Таблица19[[#This Row],[время просмотра (UTC)]],"ДДД")</f>
        <v>Пт</v>
      </c>
    </row>
    <row r="134582" spans="1:6" x14ac:dyDescent="0.25">
      <c r="A134582">
        <v>21082</v>
      </c>
      <c r="B134582" s="2">
        <v>44309.704880258898</v>
      </c>
      <c r="C134582">
        <v>112325</v>
      </c>
      <c r="D134582">
        <v>432277</v>
      </c>
      <c r="E134582" s="48">
        <f t="shared" si="2102"/>
        <v>0.70486111111111116</v>
      </c>
      <c r="F134582" t="str">
        <f>TEXT(Таблица19[[#This Row],[время просмотра (UTC)]],"ДДД")</f>
        <v>Пт</v>
      </c>
    </row>
    <row r="134583" spans="1:6" x14ac:dyDescent="0.25">
      <c r="A134583">
        <v>21081</v>
      </c>
      <c r="B134583" s="2">
        <v>44309.704475728155</v>
      </c>
      <c r="C134583">
        <v>125165</v>
      </c>
      <c r="D134583">
        <v>58137</v>
      </c>
      <c r="E134583" s="48">
        <f t="shared" si="2102"/>
        <v>0.70416666666666661</v>
      </c>
      <c r="F134583" t="str">
        <f>TEXT(Таблица19[[#This Row],[время просмотра (UTC)]],"ДДД")</f>
        <v>Пт</v>
      </c>
    </row>
    <row r="134584" spans="1:6" x14ac:dyDescent="0.25">
      <c r="A134584">
        <v>21076</v>
      </c>
      <c r="B134584" s="2">
        <v>44309.704071197411</v>
      </c>
      <c r="C134584">
        <v>250972</v>
      </c>
      <c r="D134584">
        <v>112131</v>
      </c>
      <c r="E134584" s="48">
        <f t="shared" si="2102"/>
        <v>0.70347222222222217</v>
      </c>
      <c r="F134584" t="str">
        <f>TEXT(Таблица19[[#This Row],[время просмотра (UTC)]],"ДДД")</f>
        <v>Пт</v>
      </c>
    </row>
    <row r="134585" spans="1:6" x14ac:dyDescent="0.25">
      <c r="A134585">
        <v>21074</v>
      </c>
      <c r="B134585" s="2">
        <v>44309.702857605182</v>
      </c>
      <c r="C134585">
        <v>338159</v>
      </c>
      <c r="D134585">
        <v>469849</v>
      </c>
      <c r="E134585" s="48">
        <f t="shared" si="2102"/>
        <v>0.70277777777777783</v>
      </c>
      <c r="F134585" t="str">
        <f>TEXT(Таблица19[[#This Row],[время просмотра (UTC)]],"ДДД")</f>
        <v>Пт</v>
      </c>
    </row>
    <row r="134586" spans="1:6" x14ac:dyDescent="0.25">
      <c r="A134586">
        <v>21070</v>
      </c>
      <c r="B134586" s="2">
        <v>44309.702857605182</v>
      </c>
      <c r="C134586">
        <v>273594</v>
      </c>
      <c r="D134586">
        <v>118549</v>
      </c>
      <c r="E134586" s="48">
        <f t="shared" si="2102"/>
        <v>0.70277777777777783</v>
      </c>
      <c r="F134586" t="str">
        <f>TEXT(Таблица19[[#This Row],[время просмотра (UTC)]],"ДДД")</f>
        <v>Пт</v>
      </c>
    </row>
    <row r="134587" spans="1:6" x14ac:dyDescent="0.25">
      <c r="A134587">
        <v>21066</v>
      </c>
      <c r="B134587" s="2">
        <v>44309.702857605182</v>
      </c>
      <c r="C134587">
        <v>167489</v>
      </c>
      <c r="D134587">
        <v>286726</v>
      </c>
      <c r="E134587" s="48">
        <f t="shared" si="2102"/>
        <v>0.70277777777777783</v>
      </c>
      <c r="F134587" t="str">
        <f>TEXT(Таблица19[[#This Row],[время просмотра (UTC)]],"ДДД")</f>
        <v>Пт</v>
      </c>
    </row>
    <row r="134588" spans="1:6" x14ac:dyDescent="0.25">
      <c r="A134588">
        <v>21062</v>
      </c>
      <c r="B134588" s="2">
        <v>44309.702857605182</v>
      </c>
      <c r="C134588">
        <v>81234</v>
      </c>
      <c r="D134588">
        <v>379939</v>
      </c>
      <c r="E134588" s="48">
        <f t="shared" si="2102"/>
        <v>0.70277777777777783</v>
      </c>
      <c r="F134588" t="str">
        <f>TEXT(Таблица19[[#This Row],[время просмотра (UTC)]],"ДДД")</f>
        <v>Пт</v>
      </c>
    </row>
    <row r="134589" spans="1:6" x14ac:dyDescent="0.25">
      <c r="A134589">
        <v>21059</v>
      </c>
      <c r="B134589" s="2">
        <v>44309.702048543688</v>
      </c>
      <c r="C134589">
        <v>105124</v>
      </c>
      <c r="D134589">
        <v>137670</v>
      </c>
      <c r="E134589" s="48">
        <f t="shared" si="2102"/>
        <v>0.70138888888888884</v>
      </c>
      <c r="F134589" t="str">
        <f>TEXT(Таблица19[[#This Row],[время просмотра (UTC)]],"ДДД")</f>
        <v>Пт</v>
      </c>
    </row>
    <row r="134590" spans="1:6" x14ac:dyDescent="0.25">
      <c r="A134590">
        <v>21058</v>
      </c>
      <c r="B134590" s="2">
        <v>44309.701644012945</v>
      </c>
      <c r="C134590">
        <v>220967</v>
      </c>
      <c r="D134590">
        <v>382118</v>
      </c>
      <c r="E134590" s="48">
        <f t="shared" si="2102"/>
        <v>0.70138888888888884</v>
      </c>
      <c r="F134590" t="str">
        <f>TEXT(Таблица19[[#This Row],[время просмотра (UTC)]],"ДДД")</f>
        <v>Пт</v>
      </c>
    </row>
    <row r="134591" spans="1:6" x14ac:dyDescent="0.25">
      <c r="A134591">
        <v>21056</v>
      </c>
      <c r="B134591" s="2">
        <v>44309.701644012945</v>
      </c>
      <c r="C134591">
        <v>215284</v>
      </c>
      <c r="D134591">
        <v>148309</v>
      </c>
      <c r="E134591" s="48">
        <f t="shared" si="2102"/>
        <v>0.70138888888888884</v>
      </c>
      <c r="F134591" t="str">
        <f>TEXT(Таблица19[[#This Row],[время просмотра (UTC)]],"ДДД")</f>
        <v>Пт</v>
      </c>
    </row>
    <row r="134592" spans="1:6" x14ac:dyDescent="0.25">
      <c r="A134592">
        <v>21053</v>
      </c>
      <c r="B134592" s="2">
        <v>44309.701239482201</v>
      </c>
      <c r="C134592">
        <v>283042</v>
      </c>
      <c r="D134592">
        <v>121858</v>
      </c>
      <c r="E134592" s="48">
        <f t="shared" si="2102"/>
        <v>0.7006944444444444</v>
      </c>
      <c r="F134592" t="str">
        <f>TEXT(Таблица19[[#This Row],[время просмотра (UTC)]],"ДДД")</f>
        <v>Пт</v>
      </c>
    </row>
    <row r="134593" spans="1:6" x14ac:dyDescent="0.25">
      <c r="A134593">
        <v>21051</v>
      </c>
      <c r="B134593" s="2">
        <v>44309.701239482201</v>
      </c>
      <c r="C134593">
        <v>217204</v>
      </c>
      <c r="D134593">
        <v>347008</v>
      </c>
      <c r="E134593" s="48">
        <f t="shared" si="2102"/>
        <v>0.7006944444444444</v>
      </c>
      <c r="F134593" t="str">
        <f>TEXT(Таблица19[[#This Row],[время просмотра (UTC)]],"ДДД")</f>
        <v>Пт</v>
      </c>
    </row>
    <row r="134594" spans="1:6" x14ac:dyDescent="0.25">
      <c r="A134594">
        <v>21046</v>
      </c>
      <c r="B134594" s="2">
        <v>44309.701239482201</v>
      </c>
      <c r="C134594">
        <v>19883</v>
      </c>
      <c r="D134594">
        <v>156678</v>
      </c>
      <c r="E134594" s="48">
        <f t="shared" ref="E134594:E134657" si="2103">TIME(HOUR(B134594),MINUTE(B134594),SECOND(0))</f>
        <v>0.7006944444444444</v>
      </c>
      <c r="F134594" t="str">
        <f>TEXT(Таблица19[[#This Row],[время просмотра (UTC)]],"ДДД")</f>
        <v>Пт</v>
      </c>
    </row>
    <row r="134595" spans="1:6" x14ac:dyDescent="0.25">
      <c r="A134595">
        <v>21041</v>
      </c>
      <c r="B134595" s="2">
        <v>44309.700834951458</v>
      </c>
      <c r="C134595">
        <v>33028</v>
      </c>
      <c r="D134595">
        <v>241713</v>
      </c>
      <c r="E134595" s="48">
        <f t="shared" si="2103"/>
        <v>0.7006944444444444</v>
      </c>
      <c r="F134595" t="str">
        <f>TEXT(Таблица19[[#This Row],[время просмотра (UTC)]],"ДДД")</f>
        <v>Пт</v>
      </c>
    </row>
    <row r="134596" spans="1:6" x14ac:dyDescent="0.25">
      <c r="A134596">
        <v>21037</v>
      </c>
      <c r="B134596" s="2">
        <v>44309.700025889964</v>
      </c>
      <c r="C134596">
        <v>323645</v>
      </c>
      <c r="D134596">
        <v>158978</v>
      </c>
      <c r="E134596" s="48">
        <f t="shared" si="2103"/>
        <v>0.70000000000000007</v>
      </c>
      <c r="F134596" t="str">
        <f>TEXT(Таблица19[[#This Row],[время просмотра (UTC)]],"ДДД")</f>
        <v>Пт</v>
      </c>
    </row>
    <row r="134597" spans="1:6" x14ac:dyDescent="0.25">
      <c r="A134597">
        <v>21033</v>
      </c>
      <c r="B134597" s="2">
        <v>44309.700025889964</v>
      </c>
      <c r="C134597">
        <v>266896</v>
      </c>
      <c r="D134597">
        <v>250679</v>
      </c>
      <c r="E134597" s="48">
        <f t="shared" si="2103"/>
        <v>0.70000000000000007</v>
      </c>
      <c r="F134597" t="str">
        <f>TEXT(Таблица19[[#This Row],[время просмотра (UTC)]],"ДДД")</f>
        <v>Пт</v>
      </c>
    </row>
    <row r="134598" spans="1:6" x14ac:dyDescent="0.25">
      <c r="A134598">
        <v>21030</v>
      </c>
      <c r="B134598" s="2">
        <v>44309.700025889964</v>
      </c>
      <c r="C134598">
        <v>177318</v>
      </c>
      <c r="D134598">
        <v>439981</v>
      </c>
      <c r="E134598" s="48">
        <f t="shared" si="2103"/>
        <v>0.70000000000000007</v>
      </c>
      <c r="F134598" t="str">
        <f>TEXT(Таблица19[[#This Row],[время просмотра (UTC)]],"ДДД")</f>
        <v>Пт</v>
      </c>
    </row>
    <row r="134599" spans="1:6" x14ac:dyDescent="0.25">
      <c r="A134599">
        <v>21028</v>
      </c>
      <c r="B134599" s="2">
        <v>44309.7</v>
      </c>
      <c r="C134599">
        <v>235074</v>
      </c>
      <c r="D134599">
        <v>351192</v>
      </c>
      <c r="E134599" s="48">
        <f t="shared" si="2103"/>
        <v>0.70000000000000007</v>
      </c>
      <c r="F134599" t="str">
        <f>TEXT(Таблица19[[#This Row],[время просмотра (UTC)]],"ДДД")</f>
        <v>Пт</v>
      </c>
    </row>
    <row r="134600" spans="1:6" x14ac:dyDescent="0.25">
      <c r="A134600">
        <v>21026</v>
      </c>
      <c r="B134600" s="2">
        <v>44309.699216828478</v>
      </c>
      <c r="C134600">
        <v>207825</v>
      </c>
      <c r="D134600">
        <v>230507</v>
      </c>
      <c r="E134600" s="48">
        <f t="shared" si="2103"/>
        <v>0.69861111111111107</v>
      </c>
      <c r="F134600" t="str">
        <f>TEXT(Таблица19[[#This Row],[время просмотра (UTC)]],"ДДД")</f>
        <v>Пт</v>
      </c>
    </row>
    <row r="134601" spans="1:6" x14ac:dyDescent="0.25">
      <c r="A134601">
        <v>21025</v>
      </c>
      <c r="B134601" s="2">
        <v>44309.698407766991</v>
      </c>
      <c r="C134601">
        <v>51999</v>
      </c>
      <c r="D134601">
        <v>253722</v>
      </c>
      <c r="E134601" s="48">
        <f t="shared" si="2103"/>
        <v>0.69791666666666663</v>
      </c>
      <c r="F134601" t="str">
        <f>TEXT(Таблица19[[#This Row],[время просмотра (UTC)]],"ДДД")</f>
        <v>Пт</v>
      </c>
    </row>
    <row r="134602" spans="1:6" x14ac:dyDescent="0.25">
      <c r="A134602">
        <v>21021</v>
      </c>
      <c r="B134602" s="2">
        <v>44309.698003236248</v>
      </c>
      <c r="C134602">
        <v>335417</v>
      </c>
      <c r="D134602">
        <v>81970</v>
      </c>
      <c r="E134602" s="48">
        <f t="shared" si="2103"/>
        <v>0.69791666666666663</v>
      </c>
      <c r="F134602" t="str">
        <f>TEXT(Таблица19[[#This Row],[время просмотра (UTC)]],"ДДД")</f>
        <v>Пт</v>
      </c>
    </row>
    <row r="134603" spans="1:6" x14ac:dyDescent="0.25">
      <c r="A134603">
        <v>21017</v>
      </c>
      <c r="B134603" s="2">
        <v>44309.698003236248</v>
      </c>
      <c r="C134603">
        <v>319527</v>
      </c>
      <c r="D134603">
        <v>244574</v>
      </c>
      <c r="E134603" s="48">
        <f t="shared" si="2103"/>
        <v>0.69791666666666663</v>
      </c>
      <c r="F134603" t="str">
        <f>TEXT(Таблица19[[#This Row],[время просмотра (UTC)]],"ДДД")</f>
        <v>Пт</v>
      </c>
    </row>
    <row r="134604" spans="1:6" x14ac:dyDescent="0.25">
      <c r="A134604">
        <v>21014</v>
      </c>
      <c r="B134604" s="2">
        <v>44309.698003236241</v>
      </c>
      <c r="C134604">
        <v>268373</v>
      </c>
      <c r="D134604">
        <v>275489</v>
      </c>
      <c r="E134604" s="48">
        <f t="shared" si="2103"/>
        <v>0.69791666666666663</v>
      </c>
      <c r="F134604" t="str">
        <f>TEXT(Таблица19[[#This Row],[время просмотра (UTC)]],"ДДД")</f>
        <v>Пт</v>
      </c>
    </row>
    <row r="134605" spans="1:6" x14ac:dyDescent="0.25">
      <c r="A134605">
        <v>21010</v>
      </c>
      <c r="B134605" s="2">
        <v>44309.689333333336</v>
      </c>
      <c r="C134605">
        <v>182227</v>
      </c>
      <c r="D134605">
        <v>153893</v>
      </c>
      <c r="E134605" s="48">
        <f t="shared" si="2103"/>
        <v>0.68888888888888899</v>
      </c>
      <c r="F134605" t="str">
        <f>TEXT(Таблица19[[#This Row],[время просмотра (UTC)]],"ДДД")</f>
        <v>Пт</v>
      </c>
    </row>
    <row r="134606" spans="1:6" x14ac:dyDescent="0.25">
      <c r="A134606">
        <v>21007</v>
      </c>
      <c r="B134606" s="2">
        <v>44309.684653721684</v>
      </c>
      <c r="C134606">
        <v>291657</v>
      </c>
      <c r="D134606">
        <v>19124</v>
      </c>
      <c r="E134606" s="48">
        <f t="shared" si="2103"/>
        <v>0.68402777777777779</v>
      </c>
      <c r="F134606" t="str">
        <f>TEXT(Таблица19[[#This Row],[время просмотра (UTC)]],"ДДД")</f>
        <v>Пт</v>
      </c>
    </row>
    <row r="134607" spans="1:6" x14ac:dyDescent="0.25">
      <c r="A134607">
        <v>21004</v>
      </c>
      <c r="B134607" s="2">
        <v>44309.683844660191</v>
      </c>
      <c r="C134607">
        <v>155583</v>
      </c>
      <c r="D134607">
        <v>250679</v>
      </c>
      <c r="E134607" s="48">
        <f t="shared" si="2103"/>
        <v>0.68333333333333324</v>
      </c>
      <c r="F134607" t="str">
        <f>TEXT(Таблица19[[#This Row],[время просмотра (UTC)]],"ДДД")</f>
        <v>Пт</v>
      </c>
    </row>
    <row r="134608" spans="1:6" x14ac:dyDescent="0.25">
      <c r="A134608">
        <v>20999</v>
      </c>
      <c r="B134608" s="2">
        <v>44309.681822006474</v>
      </c>
      <c r="C134608">
        <v>74288</v>
      </c>
      <c r="D134608">
        <v>178403</v>
      </c>
      <c r="E134608" s="48">
        <f t="shared" si="2103"/>
        <v>0.68125000000000002</v>
      </c>
      <c r="F134608" t="str">
        <f>TEXT(Таблица19[[#This Row],[время просмотра (UTC)]],"ДДД")</f>
        <v>Пт</v>
      </c>
    </row>
    <row r="134609" spans="1:6" x14ac:dyDescent="0.25">
      <c r="A134609">
        <v>20995</v>
      </c>
      <c r="B134609" s="2">
        <v>44309.675349514568</v>
      </c>
      <c r="C134609">
        <v>125034</v>
      </c>
      <c r="D134609">
        <v>250679</v>
      </c>
      <c r="E134609" s="48">
        <f t="shared" si="2103"/>
        <v>0.67499999999999993</v>
      </c>
      <c r="F134609" t="str">
        <f>TEXT(Таблица19[[#This Row],[время просмотра (UTC)]],"ДДД")</f>
        <v>Пт</v>
      </c>
    </row>
    <row r="134610" spans="1:6" x14ac:dyDescent="0.25">
      <c r="A134610">
        <v>20991</v>
      </c>
      <c r="B134610" s="2">
        <v>44309.672922330094</v>
      </c>
      <c r="C134610">
        <v>16897</v>
      </c>
      <c r="D134610">
        <v>138209</v>
      </c>
      <c r="E134610" s="48">
        <f t="shared" si="2103"/>
        <v>0.67291666666666661</v>
      </c>
      <c r="F134610" t="str">
        <f>TEXT(Таблица19[[#This Row],[время просмотра (UTC)]],"ДДД")</f>
        <v>Пт</v>
      </c>
    </row>
    <row r="134611" spans="1:6" x14ac:dyDescent="0.25">
      <c r="A134611">
        <v>20989</v>
      </c>
      <c r="B134611" s="2">
        <v>44309.659168284794</v>
      </c>
      <c r="C134611">
        <v>137791</v>
      </c>
      <c r="D134611">
        <v>250679</v>
      </c>
      <c r="E134611" s="48">
        <f t="shared" si="2103"/>
        <v>0.65902777777777777</v>
      </c>
      <c r="F134611" t="str">
        <f>TEXT(Таблица19[[#This Row],[время просмотра (UTC)]],"ДДД")</f>
        <v>Пт</v>
      </c>
    </row>
    <row r="134612" spans="1:6" x14ac:dyDescent="0.25">
      <c r="A134612">
        <v>20986</v>
      </c>
      <c r="B134612" s="2">
        <v>44309.659168284794</v>
      </c>
      <c r="C134612">
        <v>69823</v>
      </c>
      <c r="D134612">
        <v>472712</v>
      </c>
      <c r="E134612" s="48">
        <f t="shared" si="2103"/>
        <v>0.65902777777777777</v>
      </c>
      <c r="F134612" t="str">
        <f>TEXT(Таблица19[[#This Row],[время просмотра (UTC)]],"ДДД")</f>
        <v>Пт</v>
      </c>
    </row>
    <row r="134613" spans="1:6" x14ac:dyDescent="0.25">
      <c r="A134613">
        <v>20982</v>
      </c>
      <c r="B134613" s="2">
        <v>44309.658666666663</v>
      </c>
      <c r="C134613">
        <v>150466</v>
      </c>
      <c r="D134613">
        <v>439981</v>
      </c>
      <c r="E134613" s="48">
        <f t="shared" si="2103"/>
        <v>0.65833333333333333</v>
      </c>
      <c r="F134613" t="str">
        <f>TEXT(Таблица19[[#This Row],[время просмотра (UTC)]],"ДДД")</f>
        <v>Пт</v>
      </c>
    </row>
    <row r="134614" spans="1:6" x14ac:dyDescent="0.25">
      <c r="A134614">
        <v>20979</v>
      </c>
      <c r="B134614" s="2">
        <v>44309.635999999999</v>
      </c>
      <c r="C134614">
        <v>302416</v>
      </c>
      <c r="D134614">
        <v>81226</v>
      </c>
      <c r="E134614" s="48">
        <f t="shared" si="2103"/>
        <v>0.63541666666666663</v>
      </c>
      <c r="F134614" t="str">
        <f>TEXT(Таблица19[[#This Row],[время просмотра (UTC)]],"ДДД")</f>
        <v>Пт</v>
      </c>
    </row>
    <row r="134615" spans="1:6" x14ac:dyDescent="0.25">
      <c r="A134615">
        <v>20974</v>
      </c>
      <c r="B134615" s="2">
        <v>44309.620333333332</v>
      </c>
      <c r="C134615">
        <v>50329</v>
      </c>
      <c r="D134615">
        <v>381905</v>
      </c>
      <c r="E134615" s="48">
        <f t="shared" si="2103"/>
        <v>0.62013888888888891</v>
      </c>
      <c r="F134615" t="str">
        <f>TEXT(Таблица19[[#This Row],[время просмотра (UTC)]],"ДДД")</f>
        <v>Пт</v>
      </c>
    </row>
    <row r="134616" spans="1:6" x14ac:dyDescent="0.25">
      <c r="A134616">
        <v>20973</v>
      </c>
      <c r="B134616" s="2">
        <v>44309.616692556636</v>
      </c>
      <c r="C134616">
        <v>347540</v>
      </c>
      <c r="D134616">
        <v>382975</v>
      </c>
      <c r="E134616" s="48">
        <f t="shared" si="2103"/>
        <v>0.6166666666666667</v>
      </c>
      <c r="F134616" t="str">
        <f>TEXT(Таблица19[[#This Row],[время просмотра (UTC)]],"ДДД")</f>
        <v>Пт</v>
      </c>
    </row>
    <row r="134617" spans="1:6" x14ac:dyDescent="0.25">
      <c r="A134617">
        <v>20969</v>
      </c>
      <c r="B134617" s="2">
        <v>44309.613456310683</v>
      </c>
      <c r="C134617">
        <v>303287</v>
      </c>
      <c r="D134617">
        <v>158978</v>
      </c>
      <c r="E134617" s="48">
        <f t="shared" si="2103"/>
        <v>0.61319444444444449</v>
      </c>
      <c r="F134617" t="str">
        <f>TEXT(Таблица19[[#This Row],[время просмотра (UTC)]],"ДДД")</f>
        <v>Пт</v>
      </c>
    </row>
    <row r="134618" spans="1:6" x14ac:dyDescent="0.25">
      <c r="A134618">
        <v>20967</v>
      </c>
      <c r="B134618" s="2">
        <v>44309.612242718445</v>
      </c>
      <c r="C134618">
        <v>92922</v>
      </c>
      <c r="D134618">
        <v>141259</v>
      </c>
      <c r="E134618" s="48">
        <f t="shared" si="2103"/>
        <v>0.6118055555555556</v>
      </c>
      <c r="F134618" t="str">
        <f>TEXT(Таблица19[[#This Row],[время просмотра (UTC)]],"ДДД")</f>
        <v>Пт</v>
      </c>
    </row>
    <row r="134619" spans="1:6" x14ac:dyDescent="0.25">
      <c r="A134619">
        <v>20966</v>
      </c>
      <c r="B134619" s="2">
        <v>44309.605770226539</v>
      </c>
      <c r="C134619">
        <v>256312</v>
      </c>
      <c r="D134619">
        <v>411922</v>
      </c>
      <c r="E134619" s="48">
        <f t="shared" si="2103"/>
        <v>0.60555555555555551</v>
      </c>
      <c r="F134619" t="str">
        <f>TEXT(Таблица19[[#This Row],[время просмотра (UTC)]],"ДДД")</f>
        <v>Пт</v>
      </c>
    </row>
    <row r="134620" spans="1:6" x14ac:dyDescent="0.25">
      <c r="A134620">
        <v>20961</v>
      </c>
      <c r="B134620" s="2">
        <v>44309.596466019415</v>
      </c>
      <c r="C134620">
        <v>336623</v>
      </c>
      <c r="D134620">
        <v>470762</v>
      </c>
      <c r="E134620" s="48">
        <f t="shared" si="2103"/>
        <v>0.59583333333333333</v>
      </c>
      <c r="F134620" t="str">
        <f>TEXT(Таблица19[[#This Row],[время просмотра (UTC)]],"ДДД")</f>
        <v>Пт</v>
      </c>
    </row>
    <row r="134621" spans="1:6" x14ac:dyDescent="0.25">
      <c r="A134621">
        <v>20957</v>
      </c>
      <c r="B134621" s="2">
        <v>44309.577453074431</v>
      </c>
      <c r="C134621">
        <v>99266</v>
      </c>
      <c r="D134621">
        <v>60239</v>
      </c>
      <c r="E134621" s="48">
        <f t="shared" si="2103"/>
        <v>0.57708333333333328</v>
      </c>
      <c r="F134621" t="str">
        <f>TEXT(Таблица19[[#This Row],[время просмотра (UTC)]],"ДДД")</f>
        <v>Пт</v>
      </c>
    </row>
    <row r="134622" spans="1:6" x14ac:dyDescent="0.25">
      <c r="A134622">
        <v>20953</v>
      </c>
      <c r="B134622" s="2">
        <v>44309.575025889972</v>
      </c>
      <c r="C134622">
        <v>120399</v>
      </c>
      <c r="D134622">
        <v>327633</v>
      </c>
      <c r="E134622" s="48">
        <f t="shared" si="2103"/>
        <v>0.57500000000000007</v>
      </c>
      <c r="F134622" t="str">
        <f>TEXT(Таблица19[[#This Row],[время просмотра (UTC)]],"ДДД")</f>
        <v>Пт</v>
      </c>
    </row>
    <row r="134623" spans="1:6" x14ac:dyDescent="0.25">
      <c r="A134623">
        <v>20948</v>
      </c>
      <c r="B134623" s="2">
        <v>44309.559653721684</v>
      </c>
      <c r="C134623">
        <v>170930</v>
      </c>
      <c r="D134623">
        <v>242428</v>
      </c>
      <c r="E134623" s="48">
        <f t="shared" si="2103"/>
        <v>0.55902777777777779</v>
      </c>
      <c r="F134623" t="str">
        <f>TEXT(Таблица19[[#This Row],[время просмотра (UTC)]],"ДДД")</f>
        <v>Пт</v>
      </c>
    </row>
    <row r="134624" spans="1:6" x14ac:dyDescent="0.25">
      <c r="A134624">
        <v>20944</v>
      </c>
      <c r="B134624" s="2">
        <v>44309.554799352751</v>
      </c>
      <c r="C134624">
        <v>288379</v>
      </c>
      <c r="D134624">
        <v>411922</v>
      </c>
      <c r="E134624" s="48">
        <f t="shared" si="2103"/>
        <v>0.5541666666666667</v>
      </c>
      <c r="F134624" t="str">
        <f>TEXT(Таблица19[[#This Row],[время просмотра (UTC)]],"ДДД")</f>
        <v>Пт</v>
      </c>
    </row>
    <row r="134625" spans="1:6" x14ac:dyDescent="0.25">
      <c r="A134625">
        <v>20941</v>
      </c>
      <c r="B134625" s="2">
        <v>44309.553990291264</v>
      </c>
      <c r="C134625">
        <v>293791</v>
      </c>
      <c r="D134625">
        <v>343491</v>
      </c>
      <c r="E134625" s="48">
        <f t="shared" si="2103"/>
        <v>0.55347222222222225</v>
      </c>
      <c r="F134625" t="str">
        <f>TEXT(Таблица19[[#This Row],[время просмотра (UTC)]],"ДДД")</f>
        <v>Пт</v>
      </c>
    </row>
    <row r="134626" spans="1:6" x14ac:dyDescent="0.25">
      <c r="A134626">
        <v>20937</v>
      </c>
      <c r="B134626" s="2">
        <v>44309.552372168284</v>
      </c>
      <c r="C134626">
        <v>15046</v>
      </c>
      <c r="D134626">
        <v>112334</v>
      </c>
      <c r="E134626" s="48">
        <f t="shared" si="2103"/>
        <v>0.55208333333333337</v>
      </c>
      <c r="F134626" t="str">
        <f>TEXT(Таблица19[[#This Row],[время просмотра (UTC)]],"ДДД")</f>
        <v>Пт</v>
      </c>
    </row>
    <row r="134627" spans="1:6" x14ac:dyDescent="0.25">
      <c r="A134627">
        <v>20936</v>
      </c>
      <c r="B134627" s="2">
        <v>44309.517177993526</v>
      </c>
      <c r="C134627">
        <v>123277</v>
      </c>
      <c r="D134627">
        <v>158978</v>
      </c>
      <c r="E134627" s="48">
        <f t="shared" si="2103"/>
        <v>0.51666666666666672</v>
      </c>
      <c r="F134627" t="str">
        <f>TEXT(Таблица19[[#This Row],[время просмотра (UTC)]],"ДДД")</f>
        <v>Пт</v>
      </c>
    </row>
    <row r="134628" spans="1:6" x14ac:dyDescent="0.25">
      <c r="A134628">
        <v>20932</v>
      </c>
      <c r="B134628" s="2">
        <v>44309.513941747573</v>
      </c>
      <c r="C134628">
        <v>263436</v>
      </c>
      <c r="D134628">
        <v>291304</v>
      </c>
      <c r="E134628" s="48">
        <f t="shared" si="2103"/>
        <v>0.51388888888888895</v>
      </c>
      <c r="F134628" t="str">
        <f>TEXT(Таблица19[[#This Row],[время просмотра (UTC)]],"ДДД")</f>
        <v>Пт</v>
      </c>
    </row>
    <row r="134629" spans="1:6" x14ac:dyDescent="0.25">
      <c r="A134629">
        <v>20927</v>
      </c>
      <c r="B134629" s="2">
        <v>44309.486666666664</v>
      </c>
      <c r="C134629">
        <v>142490</v>
      </c>
      <c r="D134629">
        <v>463334</v>
      </c>
      <c r="E134629" s="48">
        <f t="shared" si="2103"/>
        <v>0.4861111111111111</v>
      </c>
      <c r="F134629" t="str">
        <f>TEXT(Таблица19[[#This Row],[время просмотра (UTC)]],"ДДД")</f>
        <v>Пт</v>
      </c>
    </row>
    <row r="134630" spans="1:6" x14ac:dyDescent="0.25">
      <c r="A134630">
        <v>20926</v>
      </c>
      <c r="B134630" s="2">
        <v>44309.467420711975</v>
      </c>
      <c r="C134630">
        <v>60817</v>
      </c>
      <c r="D134630">
        <v>78646</v>
      </c>
      <c r="E134630" s="48">
        <f t="shared" si="2103"/>
        <v>0.46736111111111112</v>
      </c>
      <c r="F134630" t="str">
        <f>TEXT(Таблица19[[#This Row],[время просмотра (UTC)]],"ДДД")</f>
        <v>Пт</v>
      </c>
    </row>
    <row r="134631" spans="1:6" x14ac:dyDescent="0.25">
      <c r="A134631">
        <v>20925</v>
      </c>
      <c r="B134631" s="2">
        <v>44309.467016181225</v>
      </c>
      <c r="C134631">
        <v>40131</v>
      </c>
      <c r="D134631">
        <v>411922</v>
      </c>
      <c r="E134631" s="48">
        <f t="shared" si="2103"/>
        <v>0.46666666666666662</v>
      </c>
      <c r="F134631" t="str">
        <f>TEXT(Таблица19[[#This Row],[время просмотра (UTC)]],"ДДД")</f>
        <v>Пт</v>
      </c>
    </row>
    <row r="134632" spans="1:6" x14ac:dyDescent="0.25">
      <c r="A134632">
        <v>20922</v>
      </c>
      <c r="B134632" s="2">
        <v>44309.422113268607</v>
      </c>
      <c r="C134632">
        <v>313340</v>
      </c>
      <c r="D134632">
        <v>316541</v>
      </c>
      <c r="E134632" s="48">
        <f t="shared" si="2103"/>
        <v>0.42152777777777778</v>
      </c>
      <c r="F134632" t="str">
        <f>TEXT(Таблица19[[#This Row],[время просмотра (UTC)]],"ДДД")</f>
        <v>Пт</v>
      </c>
    </row>
    <row r="134633" spans="1:6" x14ac:dyDescent="0.25">
      <c r="A134633">
        <v>20921</v>
      </c>
      <c r="B134633" s="2">
        <v>44309.417258899681</v>
      </c>
      <c r="C134633">
        <v>307645</v>
      </c>
      <c r="D134633">
        <v>106814</v>
      </c>
      <c r="E134633" s="48">
        <f t="shared" si="2103"/>
        <v>0.41666666666666669</v>
      </c>
      <c r="F134633" t="str">
        <f>TEXT(Таблица19[[#This Row],[время просмотра (UTC)]],"ДДД")</f>
        <v>Пт</v>
      </c>
    </row>
    <row r="134634" spans="1:6" x14ac:dyDescent="0.25">
      <c r="A134634">
        <v>20920</v>
      </c>
      <c r="B134634" s="2">
        <v>44309.391773462783</v>
      </c>
      <c r="C134634">
        <v>284039</v>
      </c>
      <c r="D134634">
        <v>411922</v>
      </c>
      <c r="E134634" s="48">
        <f t="shared" si="2103"/>
        <v>0.39166666666666666</v>
      </c>
      <c r="F134634" t="str">
        <f>TEXT(Таблица19[[#This Row],[время просмотра (UTC)]],"ДДД")</f>
        <v>Пт</v>
      </c>
    </row>
    <row r="134635" spans="1:6" x14ac:dyDescent="0.25">
      <c r="A134635">
        <v>20918</v>
      </c>
      <c r="B134635" s="2">
        <v>44309.391773462783</v>
      </c>
      <c r="C134635">
        <v>88733</v>
      </c>
      <c r="D134635">
        <v>247233</v>
      </c>
      <c r="E134635" s="48">
        <f t="shared" si="2103"/>
        <v>0.39166666666666666</v>
      </c>
      <c r="F134635" t="str">
        <f>TEXT(Таблица19[[#This Row],[время просмотра (UTC)]],"ДДД")</f>
        <v>Пт</v>
      </c>
    </row>
    <row r="134636" spans="1:6" x14ac:dyDescent="0.25">
      <c r="A134636">
        <v>20914</v>
      </c>
      <c r="B134636" s="2">
        <v>44309.39136893204</v>
      </c>
      <c r="C134636">
        <v>19156</v>
      </c>
      <c r="D134636">
        <v>354849</v>
      </c>
      <c r="E134636" s="48">
        <f t="shared" si="2103"/>
        <v>0.39097222222222222</v>
      </c>
      <c r="F134636" t="str">
        <f>TEXT(Таблица19[[#This Row],[время просмотра (UTC)]],"ДДД")</f>
        <v>Пт</v>
      </c>
    </row>
    <row r="134637" spans="1:6" x14ac:dyDescent="0.25">
      <c r="A134637">
        <v>20911</v>
      </c>
      <c r="B134637" s="2">
        <v>44309.380446601943</v>
      </c>
      <c r="C134637">
        <v>93864</v>
      </c>
      <c r="D134637">
        <v>343712</v>
      </c>
      <c r="E134637" s="48">
        <f t="shared" si="2103"/>
        <v>0.37986111111111115</v>
      </c>
      <c r="F134637" t="str">
        <f>TEXT(Таблица19[[#This Row],[время просмотра (UTC)]],"ДДД")</f>
        <v>Пт</v>
      </c>
    </row>
    <row r="134638" spans="1:6" x14ac:dyDescent="0.25">
      <c r="A134638">
        <v>20907</v>
      </c>
      <c r="B134638" s="2">
        <v>44309.363860841426</v>
      </c>
      <c r="C134638">
        <v>348194</v>
      </c>
      <c r="D134638">
        <v>123413</v>
      </c>
      <c r="E134638" s="48">
        <f t="shared" si="2103"/>
        <v>0.36319444444444443</v>
      </c>
      <c r="F134638" t="str">
        <f>TEXT(Таблица19[[#This Row],[время просмотра (UTC)]],"ДДД")</f>
        <v>Пт</v>
      </c>
    </row>
    <row r="134639" spans="1:6" x14ac:dyDescent="0.25">
      <c r="A134639">
        <v>20905</v>
      </c>
      <c r="B134639" s="2">
        <v>44309.363860841419</v>
      </c>
      <c r="C134639">
        <v>194966</v>
      </c>
      <c r="D134639">
        <v>330333</v>
      </c>
      <c r="E134639" s="48">
        <f t="shared" si="2103"/>
        <v>0.36319444444444443</v>
      </c>
      <c r="F134639" t="str">
        <f>TEXT(Таблица19[[#This Row],[время просмотра (UTC)]],"ДДД")</f>
        <v>Пт</v>
      </c>
    </row>
    <row r="134640" spans="1:6" x14ac:dyDescent="0.25">
      <c r="A134640">
        <v>20904</v>
      </c>
      <c r="B134640" s="2">
        <v>44309.350915857605</v>
      </c>
      <c r="C134640">
        <v>319126</v>
      </c>
      <c r="D134640">
        <v>10768</v>
      </c>
      <c r="E134640" s="48">
        <f t="shared" si="2103"/>
        <v>0.35069444444444442</v>
      </c>
      <c r="F134640" t="str">
        <f>TEXT(Таблица19[[#This Row],[время просмотра (UTC)]],"ДДД")</f>
        <v>Пт</v>
      </c>
    </row>
    <row r="134641" spans="1:6" x14ac:dyDescent="0.25">
      <c r="A134641">
        <v>20900</v>
      </c>
      <c r="B134641" s="2">
        <v>44309.345666666661</v>
      </c>
      <c r="C134641">
        <v>20125</v>
      </c>
      <c r="D134641">
        <v>214224</v>
      </c>
      <c r="E134641" s="48">
        <f t="shared" si="2103"/>
        <v>0.34513888888888888</v>
      </c>
      <c r="F134641" t="str">
        <f>TEXT(Таблица19[[#This Row],[время просмотра (UTC)]],"ДДД")</f>
        <v>Пт</v>
      </c>
    </row>
    <row r="134642" spans="1:6" x14ac:dyDescent="0.25">
      <c r="A134642">
        <v>20898</v>
      </c>
      <c r="B134642" s="2">
        <v>44309.345333333338</v>
      </c>
      <c r="C134642">
        <v>179155</v>
      </c>
      <c r="D134642">
        <v>411922</v>
      </c>
      <c r="E134642" s="48">
        <f t="shared" si="2103"/>
        <v>0.34513888888888888</v>
      </c>
      <c r="F134642" t="str">
        <f>TEXT(Таблица19[[#This Row],[время просмотра (UTC)]],"ДДД")</f>
        <v>Пт</v>
      </c>
    </row>
    <row r="134643" spans="1:6" x14ac:dyDescent="0.25">
      <c r="A134643">
        <v>20893</v>
      </c>
      <c r="B134643" s="2">
        <v>44309.335543689318</v>
      </c>
      <c r="C134643">
        <v>246929</v>
      </c>
      <c r="D134643">
        <v>399760</v>
      </c>
      <c r="E134643" s="48">
        <f t="shared" si="2103"/>
        <v>0.3354166666666667</v>
      </c>
      <c r="F134643" t="str">
        <f>TEXT(Таблица19[[#This Row],[время просмотра (UTC)]],"ДДД")</f>
        <v>Пт</v>
      </c>
    </row>
    <row r="134644" spans="1:6" x14ac:dyDescent="0.25">
      <c r="A134644">
        <v>20890</v>
      </c>
      <c r="B134644" s="2">
        <v>44309.334000000003</v>
      </c>
      <c r="C134644">
        <v>25419</v>
      </c>
      <c r="D134644">
        <v>179296</v>
      </c>
      <c r="E134644" s="48">
        <f t="shared" si="2103"/>
        <v>0.33333333333333331</v>
      </c>
      <c r="F134644" t="str">
        <f>TEXT(Таблица19[[#This Row],[время просмотра (UTC)]],"ДДД")</f>
        <v>Пт</v>
      </c>
    </row>
    <row r="134645" spans="1:6" x14ac:dyDescent="0.25">
      <c r="A134645">
        <v>20885</v>
      </c>
      <c r="B134645" s="2">
        <v>44309.332666666662</v>
      </c>
      <c r="C134645">
        <v>211162</v>
      </c>
      <c r="D134645">
        <v>324859</v>
      </c>
      <c r="E134645" s="48">
        <f t="shared" si="2103"/>
        <v>0.33263888888888887</v>
      </c>
      <c r="F134645" t="str">
        <f>TEXT(Таблица19[[#This Row],[время просмотра (UTC)]],"ДДД")</f>
        <v>Пт</v>
      </c>
    </row>
    <row r="134646" spans="1:6" x14ac:dyDescent="0.25">
      <c r="A134646">
        <v>20884</v>
      </c>
      <c r="B134646" s="2">
        <v>44309.330333333339</v>
      </c>
      <c r="C134646">
        <v>246013</v>
      </c>
      <c r="D134646">
        <v>219704</v>
      </c>
      <c r="E134646" s="48">
        <f t="shared" si="2103"/>
        <v>0.3298611111111111</v>
      </c>
      <c r="F134646" t="str">
        <f>TEXT(Таблица19[[#This Row],[время просмотра (UTC)]],"ДДД")</f>
        <v>Пт</v>
      </c>
    </row>
    <row r="134647" spans="1:6" x14ac:dyDescent="0.25">
      <c r="A134647">
        <v>20883</v>
      </c>
      <c r="B134647" s="2">
        <v>44309.320171521038</v>
      </c>
      <c r="C134647">
        <v>163208</v>
      </c>
      <c r="D134647">
        <v>331056</v>
      </c>
      <c r="E134647" s="48">
        <f t="shared" si="2103"/>
        <v>0.32013888888888892</v>
      </c>
      <c r="F134647" t="str">
        <f>TEXT(Таблица19[[#This Row],[время просмотра (UTC)]],"ДДД")</f>
        <v>Пт</v>
      </c>
    </row>
    <row r="134648" spans="1:6" x14ac:dyDescent="0.25">
      <c r="A134648">
        <v>20878</v>
      </c>
      <c r="B134648" s="2">
        <v>44309.320171521038</v>
      </c>
      <c r="C134648">
        <v>78626</v>
      </c>
      <c r="D134648">
        <v>466414</v>
      </c>
      <c r="E134648" s="48">
        <f t="shared" si="2103"/>
        <v>0.32013888888888892</v>
      </c>
      <c r="F134648" t="str">
        <f>TEXT(Таблица19[[#This Row],[время просмотра (UTC)]],"ДДД")</f>
        <v>Пт</v>
      </c>
    </row>
    <row r="134649" spans="1:6" x14ac:dyDescent="0.25">
      <c r="A134649">
        <v>20876</v>
      </c>
      <c r="B134649" s="2">
        <v>44309.317999999999</v>
      </c>
      <c r="C134649">
        <v>152232</v>
      </c>
      <c r="D134649">
        <v>317833</v>
      </c>
      <c r="E134649" s="48">
        <f t="shared" si="2103"/>
        <v>0.31736111111111115</v>
      </c>
      <c r="F134649" t="str">
        <f>TEXT(Таблица19[[#This Row],[время просмотра (UTC)]],"ДДД")</f>
        <v>Пт</v>
      </c>
    </row>
    <row r="134650" spans="1:6" x14ac:dyDescent="0.25">
      <c r="A134650">
        <v>20873</v>
      </c>
      <c r="B134650" s="2">
        <v>44309.317744336571</v>
      </c>
      <c r="C134650">
        <v>111383</v>
      </c>
      <c r="D134650">
        <v>341081</v>
      </c>
      <c r="E134650" s="48">
        <f t="shared" si="2103"/>
        <v>0.31736111111111115</v>
      </c>
      <c r="F134650" t="str">
        <f>TEXT(Таблица19[[#This Row],[время просмотра (UTC)]],"ДДД")</f>
        <v>Пт</v>
      </c>
    </row>
    <row r="134651" spans="1:6" x14ac:dyDescent="0.25">
      <c r="A134651">
        <v>20869</v>
      </c>
      <c r="B134651" s="2">
        <v>44309.315000000002</v>
      </c>
      <c r="C134651">
        <v>145942</v>
      </c>
      <c r="D134651">
        <v>394087</v>
      </c>
      <c r="E134651" s="48">
        <f t="shared" si="2103"/>
        <v>0.31458333333333333</v>
      </c>
      <c r="F134651" t="str">
        <f>TEXT(Таблица19[[#This Row],[время просмотра (UTC)]],"ДДД")</f>
        <v>Пт</v>
      </c>
    </row>
    <row r="134652" spans="1:6" x14ac:dyDescent="0.25">
      <c r="A134652">
        <v>20867</v>
      </c>
      <c r="B134652" s="2">
        <v>44309.314103559875</v>
      </c>
      <c r="C134652">
        <v>175735</v>
      </c>
      <c r="D134652">
        <v>88863</v>
      </c>
      <c r="E134652" s="48">
        <f t="shared" si="2103"/>
        <v>0.31388888888888888</v>
      </c>
      <c r="F134652" t="str">
        <f>TEXT(Таблица19[[#This Row],[время просмотра (UTC)]],"ДДД")</f>
        <v>Пт</v>
      </c>
    </row>
    <row r="134653" spans="1:6" x14ac:dyDescent="0.25">
      <c r="A134653">
        <v>20864</v>
      </c>
      <c r="B134653" s="2">
        <v>44309.311676375408</v>
      </c>
      <c r="C134653">
        <v>52327</v>
      </c>
      <c r="D134653">
        <v>158978</v>
      </c>
      <c r="E134653" s="48">
        <f t="shared" si="2103"/>
        <v>0.31111111111111112</v>
      </c>
      <c r="F134653" t="str">
        <f>TEXT(Таблица19[[#This Row],[время просмотра (UTC)]],"ДДД")</f>
        <v>Пт</v>
      </c>
    </row>
    <row r="134654" spans="1:6" x14ac:dyDescent="0.25">
      <c r="A134654">
        <v>20862</v>
      </c>
      <c r="B134654" s="2">
        <v>44309.305608414244</v>
      </c>
      <c r="C134654">
        <v>219742</v>
      </c>
      <c r="D134654">
        <v>182191</v>
      </c>
      <c r="E134654" s="48">
        <f t="shared" si="2103"/>
        <v>0.30555555555555552</v>
      </c>
      <c r="F134654" t="str">
        <f>TEXT(Таблица19[[#This Row],[время просмотра (UTC)]],"ДДД")</f>
        <v>Пт</v>
      </c>
    </row>
    <row r="134655" spans="1:6" x14ac:dyDescent="0.25">
      <c r="A134655">
        <v>20859</v>
      </c>
      <c r="B134655" s="2">
        <v>44309.302776699034</v>
      </c>
      <c r="C134655">
        <v>105259</v>
      </c>
      <c r="D134655">
        <v>158978</v>
      </c>
      <c r="E134655" s="48">
        <f t="shared" si="2103"/>
        <v>0.30277777777777776</v>
      </c>
      <c r="F134655" t="str">
        <f>TEXT(Таблица19[[#This Row],[время просмотра (UTC)]],"ДДД")</f>
        <v>Пт</v>
      </c>
    </row>
    <row r="134656" spans="1:6" x14ac:dyDescent="0.25">
      <c r="A134656">
        <v>20858</v>
      </c>
      <c r="B134656" s="2">
        <v>44309.296999999999</v>
      </c>
      <c r="C134656">
        <v>13620</v>
      </c>
      <c r="D134656">
        <v>43842</v>
      </c>
      <c r="E134656" s="48">
        <f t="shared" si="2103"/>
        <v>0.29652777777777778</v>
      </c>
      <c r="F134656" t="str">
        <f>TEXT(Таблица19[[#This Row],[время просмотра (UTC)]],"ДДД")</f>
        <v>Пт</v>
      </c>
    </row>
    <row r="134657" spans="1:6" x14ac:dyDescent="0.25">
      <c r="A134657">
        <v>20855</v>
      </c>
      <c r="B134657" s="2">
        <v>44309.296666666662</v>
      </c>
      <c r="C134657">
        <v>232896</v>
      </c>
      <c r="D134657">
        <v>183880</v>
      </c>
      <c r="E134657" s="48">
        <f t="shared" si="2103"/>
        <v>0.29652777777777778</v>
      </c>
      <c r="F134657" t="str">
        <f>TEXT(Таблица19[[#This Row],[время просмотра (UTC)]],"ДДД")</f>
        <v>Пт</v>
      </c>
    </row>
    <row r="134658" spans="1:6" x14ac:dyDescent="0.25">
      <c r="A134658">
        <v>20852</v>
      </c>
      <c r="B134658" s="2">
        <v>44309.294999999998</v>
      </c>
      <c r="C134658">
        <v>52954</v>
      </c>
      <c r="D134658">
        <v>250679</v>
      </c>
      <c r="E134658" s="48">
        <f t="shared" ref="E134658:E134721" si="2104">TIME(HOUR(B134658),MINUTE(B134658),SECOND(0))</f>
        <v>0.29444444444444445</v>
      </c>
      <c r="F134658" t="str">
        <f>TEXT(Таблица19[[#This Row],[время просмотра (UTC)]],"ДДД")</f>
        <v>Пт</v>
      </c>
    </row>
    <row r="134659" spans="1:6" x14ac:dyDescent="0.25">
      <c r="A134659">
        <v>20849</v>
      </c>
      <c r="B134659" s="2">
        <v>44309.287666666663</v>
      </c>
      <c r="C134659">
        <v>331948</v>
      </c>
      <c r="D134659">
        <v>162482</v>
      </c>
      <c r="E134659" s="48">
        <f t="shared" si="2104"/>
        <v>0.28750000000000003</v>
      </c>
      <c r="F134659" t="str">
        <f>TEXT(Таблица19[[#This Row],[время просмотра (UTC)]],"ДДД")</f>
        <v>Пт</v>
      </c>
    </row>
    <row r="134660" spans="1:6" x14ac:dyDescent="0.25">
      <c r="A134660">
        <v>20845</v>
      </c>
      <c r="B134660" s="2">
        <v>44309.277291262137</v>
      </c>
      <c r="C134660">
        <v>44259</v>
      </c>
      <c r="D134660">
        <v>419338</v>
      </c>
      <c r="E134660" s="48">
        <f t="shared" si="2104"/>
        <v>0.27708333333333335</v>
      </c>
      <c r="F134660" t="str">
        <f>TEXT(Таблица19[[#This Row],[время просмотра (UTC)]],"ДДД")</f>
        <v>Пт</v>
      </c>
    </row>
    <row r="134661" spans="1:6" x14ac:dyDescent="0.25">
      <c r="A134661">
        <v>20842</v>
      </c>
      <c r="B134661" s="2">
        <v>44309.273650485433</v>
      </c>
      <c r="C134661">
        <v>187417</v>
      </c>
      <c r="D134661">
        <v>158978</v>
      </c>
      <c r="E134661" s="48">
        <f t="shared" si="2104"/>
        <v>0.27361111111111108</v>
      </c>
      <c r="F134661" t="str">
        <f>TEXT(Таблица19[[#This Row],[время просмотра (UTC)]],"ДДД")</f>
        <v>Пт</v>
      </c>
    </row>
    <row r="134662" spans="1:6" x14ac:dyDescent="0.25">
      <c r="A134662">
        <v>20839</v>
      </c>
      <c r="B134662" s="2">
        <v>44309.268796116507</v>
      </c>
      <c r="C134662">
        <v>266125</v>
      </c>
      <c r="D134662">
        <v>82850</v>
      </c>
      <c r="E134662" s="48">
        <f t="shared" si="2104"/>
        <v>0.26874999999999999</v>
      </c>
      <c r="F134662" t="str">
        <f>TEXT(Таблица19[[#This Row],[время просмотра (UTC)]],"ДДД")</f>
        <v>Пт</v>
      </c>
    </row>
    <row r="134663" spans="1:6" x14ac:dyDescent="0.25">
      <c r="A134663">
        <v>20836</v>
      </c>
      <c r="B134663" s="2">
        <v>44309.268796116499</v>
      </c>
      <c r="C134663">
        <v>146867</v>
      </c>
      <c r="D134663">
        <v>158978</v>
      </c>
      <c r="E134663" s="48">
        <f t="shared" si="2104"/>
        <v>0.26874999999999999</v>
      </c>
      <c r="F134663" t="str">
        <f>TEXT(Таблица19[[#This Row],[время просмотра (UTC)]],"ДДД")</f>
        <v>Пт</v>
      </c>
    </row>
    <row r="134664" spans="1:6" x14ac:dyDescent="0.25">
      <c r="A134664">
        <v>20835</v>
      </c>
      <c r="B134664" s="2">
        <v>44309.262999999999</v>
      </c>
      <c r="C134664">
        <v>62644</v>
      </c>
      <c r="D134664">
        <v>12738</v>
      </c>
      <c r="E134664" s="48">
        <f t="shared" si="2104"/>
        <v>0.26250000000000001</v>
      </c>
      <c r="F134664" t="str">
        <f>TEXT(Таблица19[[#This Row],[время просмотра (UTC)]],"ДДД")</f>
        <v>Пт</v>
      </c>
    </row>
    <row r="134665" spans="1:6" x14ac:dyDescent="0.25">
      <c r="A134665">
        <v>20834</v>
      </c>
      <c r="B134665" s="2">
        <v>44309.262728155343</v>
      </c>
      <c r="C134665">
        <v>83200</v>
      </c>
      <c r="D134665">
        <v>230507</v>
      </c>
      <c r="E134665" s="48">
        <f t="shared" si="2104"/>
        <v>0.26250000000000001</v>
      </c>
      <c r="F134665" t="str">
        <f>TEXT(Таблица19[[#This Row],[время просмотра (UTC)]],"ДДД")</f>
        <v>Пт</v>
      </c>
    </row>
    <row r="134666" spans="1:6" x14ac:dyDescent="0.25">
      <c r="A134666">
        <v>20831</v>
      </c>
      <c r="B134666" s="2">
        <v>44309.252333333337</v>
      </c>
      <c r="C134666">
        <v>60543</v>
      </c>
      <c r="D134666">
        <v>411922</v>
      </c>
      <c r="E134666" s="48">
        <f t="shared" si="2104"/>
        <v>0.25208333333333333</v>
      </c>
      <c r="F134666" t="str">
        <f>TEXT(Таблица19[[#This Row],[время просмотра (UTC)]],"ДДД")</f>
        <v>Пт</v>
      </c>
    </row>
    <row r="134667" spans="1:6" x14ac:dyDescent="0.25">
      <c r="A134667">
        <v>20827</v>
      </c>
      <c r="B134667" s="2">
        <v>44309.246142394819</v>
      </c>
      <c r="C134667">
        <v>281672</v>
      </c>
      <c r="D134667">
        <v>129210</v>
      </c>
      <c r="E134667" s="48">
        <f t="shared" si="2104"/>
        <v>0.24583333333333335</v>
      </c>
      <c r="F134667" t="str">
        <f>TEXT(Таблица19[[#This Row],[время просмотра (UTC)]],"ДДД")</f>
        <v>Пт</v>
      </c>
    </row>
    <row r="134668" spans="1:6" x14ac:dyDescent="0.25">
      <c r="A134668">
        <v>20823</v>
      </c>
      <c r="B134668" s="2">
        <v>44309.238456310683</v>
      </c>
      <c r="C134668">
        <v>335074</v>
      </c>
      <c r="D134668">
        <v>313862</v>
      </c>
      <c r="E134668" s="48">
        <f t="shared" si="2104"/>
        <v>0.23819444444444446</v>
      </c>
      <c r="F134668" t="str">
        <f>TEXT(Таблица19[[#This Row],[время просмотра (UTC)]],"ДДД")</f>
        <v>Пт</v>
      </c>
    </row>
    <row r="134669" spans="1:6" x14ac:dyDescent="0.25">
      <c r="A134669">
        <v>20821</v>
      </c>
      <c r="B134669" s="2">
        <v>44309.238333333335</v>
      </c>
      <c r="C134669">
        <v>264351</v>
      </c>
      <c r="D134669">
        <v>436459</v>
      </c>
      <c r="E134669" s="48">
        <f t="shared" si="2104"/>
        <v>0.23819444444444446</v>
      </c>
      <c r="F134669" t="str">
        <f>TEXT(Таблица19[[#This Row],[время просмотра (UTC)]],"ДДД")</f>
        <v>Пт</v>
      </c>
    </row>
    <row r="134670" spans="1:6" x14ac:dyDescent="0.25">
      <c r="A134670">
        <v>20820</v>
      </c>
      <c r="B134670" s="2">
        <v>44309.231983818769</v>
      </c>
      <c r="C134670">
        <v>188649</v>
      </c>
      <c r="D134670">
        <v>389985</v>
      </c>
      <c r="E134670" s="48">
        <f t="shared" si="2104"/>
        <v>0.23194444444444443</v>
      </c>
      <c r="F134670" t="str">
        <f>TEXT(Таблица19[[#This Row],[время просмотра (UTC)]],"ДДД")</f>
        <v>Пт</v>
      </c>
    </row>
    <row r="134671" spans="1:6" x14ac:dyDescent="0.25">
      <c r="A134671">
        <v>20818</v>
      </c>
      <c r="B134671" s="2">
        <v>44309.227129449835</v>
      </c>
      <c r="C134671">
        <v>20256</v>
      </c>
      <c r="D134671">
        <v>230507</v>
      </c>
      <c r="E134671" s="48">
        <f t="shared" si="2104"/>
        <v>0.22708333333333333</v>
      </c>
      <c r="F134671" t="str">
        <f>TEXT(Таблица19[[#This Row],[время просмотра (UTC)]],"ДДД")</f>
        <v>Пт</v>
      </c>
    </row>
    <row r="134672" spans="1:6" x14ac:dyDescent="0.25">
      <c r="A134672">
        <v>20813</v>
      </c>
      <c r="B134672" s="2">
        <v>44309.220656957928</v>
      </c>
      <c r="C134672">
        <v>293516</v>
      </c>
      <c r="D134672">
        <v>250679</v>
      </c>
      <c r="E134672" s="48">
        <f t="shared" si="2104"/>
        <v>0.22013888888888888</v>
      </c>
      <c r="F134672" t="str">
        <f>TEXT(Таблица19[[#This Row],[время просмотра (UTC)]],"ДДД")</f>
        <v>Пт</v>
      </c>
    </row>
    <row r="134673" spans="1:6" x14ac:dyDescent="0.25">
      <c r="A134673">
        <v>20809</v>
      </c>
      <c r="B134673" s="2">
        <v>44309.220252427185</v>
      </c>
      <c r="C134673">
        <v>52891</v>
      </c>
      <c r="D134673">
        <v>250679</v>
      </c>
      <c r="E134673" s="48">
        <f t="shared" si="2104"/>
        <v>0.22013888888888888</v>
      </c>
      <c r="F134673" t="str">
        <f>TEXT(Таблица19[[#This Row],[время просмотра (UTC)]],"ДДД")</f>
        <v>Пт</v>
      </c>
    </row>
    <row r="134674" spans="1:6" x14ac:dyDescent="0.25">
      <c r="A134674">
        <v>20806</v>
      </c>
      <c r="B134674" s="2">
        <v>44309.214993527508</v>
      </c>
      <c r="C134674">
        <v>85501</v>
      </c>
      <c r="D134674">
        <v>419338</v>
      </c>
      <c r="E134674" s="48">
        <f t="shared" si="2104"/>
        <v>0.21458333333333335</v>
      </c>
      <c r="F134674" t="str">
        <f>TEXT(Таблица19[[#This Row],[время просмотра (UTC)]],"ДДД")</f>
        <v>Пт</v>
      </c>
    </row>
    <row r="134675" spans="1:6" x14ac:dyDescent="0.25">
      <c r="A134675">
        <v>20802</v>
      </c>
      <c r="B134675" s="2">
        <v>44309.208116504851</v>
      </c>
      <c r="C134675">
        <v>271369</v>
      </c>
      <c r="D134675">
        <v>472330</v>
      </c>
      <c r="E134675" s="48">
        <f t="shared" si="2104"/>
        <v>0.2076388888888889</v>
      </c>
      <c r="F134675" t="str">
        <f>TEXT(Таблица19[[#This Row],[время просмотра (UTC)]],"ДДД")</f>
        <v>Пт</v>
      </c>
    </row>
    <row r="134676" spans="1:6" x14ac:dyDescent="0.25">
      <c r="A134676">
        <v>20801</v>
      </c>
      <c r="B134676" s="2">
        <v>44309.199333333338</v>
      </c>
      <c r="C134676">
        <v>192531</v>
      </c>
      <c r="D134676">
        <v>181651</v>
      </c>
      <c r="E134676" s="48">
        <f t="shared" si="2104"/>
        <v>0.19930555555555554</v>
      </c>
      <c r="F134676" t="str">
        <f>TEXT(Таблица19[[#This Row],[время просмотра (UTC)]],"ДДД")</f>
        <v>Пт</v>
      </c>
    </row>
    <row r="134677" spans="1:6" x14ac:dyDescent="0.25">
      <c r="A134677">
        <v>20800</v>
      </c>
      <c r="B134677" s="2">
        <v>44309.192744336564</v>
      </c>
      <c r="C134677">
        <v>60088</v>
      </c>
      <c r="D134677">
        <v>258219</v>
      </c>
      <c r="E134677" s="48">
        <f t="shared" si="2104"/>
        <v>0.19236111111111112</v>
      </c>
      <c r="F134677" t="str">
        <f>TEXT(Таблица19[[#This Row],[время просмотра (UTC)]],"ДДД")</f>
        <v>Пт</v>
      </c>
    </row>
    <row r="134678" spans="1:6" x14ac:dyDescent="0.25">
      <c r="A134678">
        <v>20797</v>
      </c>
      <c r="B134678" s="2">
        <v>44309.191126213598</v>
      </c>
      <c r="C134678">
        <v>289561</v>
      </c>
      <c r="D134678">
        <v>179296</v>
      </c>
      <c r="E134678" s="48">
        <f t="shared" si="2104"/>
        <v>0.19097222222222221</v>
      </c>
      <c r="F134678" t="str">
        <f>TEXT(Таблица19[[#This Row],[время просмотра (UTC)]],"ДДД")</f>
        <v>Пт</v>
      </c>
    </row>
    <row r="134679" spans="1:6" x14ac:dyDescent="0.25">
      <c r="A134679">
        <v>20793</v>
      </c>
      <c r="B134679" s="2">
        <v>44309.188999999998</v>
      </c>
      <c r="C134679">
        <v>19902</v>
      </c>
      <c r="D134679">
        <v>182191</v>
      </c>
      <c r="E134679" s="48">
        <f t="shared" si="2104"/>
        <v>0.18888888888888888</v>
      </c>
      <c r="F134679" t="str">
        <f>TEXT(Таблица19[[#This Row],[время просмотра (UTC)]],"ДДД")</f>
        <v>Пт</v>
      </c>
    </row>
    <row r="134680" spans="1:6" x14ac:dyDescent="0.25">
      <c r="A134680">
        <v>20788</v>
      </c>
      <c r="B134680" s="2">
        <v>44309.184000000001</v>
      </c>
      <c r="C134680">
        <v>25349</v>
      </c>
      <c r="D134680">
        <v>325683</v>
      </c>
      <c r="E134680" s="48">
        <f t="shared" si="2104"/>
        <v>0.18333333333333335</v>
      </c>
      <c r="F134680" t="str">
        <f>TEXT(Таблица19[[#This Row],[время просмотра (UTC)]],"ДДД")</f>
        <v>Пт</v>
      </c>
    </row>
    <row r="134681" spans="1:6" x14ac:dyDescent="0.25">
      <c r="A134681">
        <v>20787</v>
      </c>
      <c r="B134681" s="2">
        <v>44309.183666666664</v>
      </c>
      <c r="C134681">
        <v>190744</v>
      </c>
      <c r="D134681">
        <v>180863</v>
      </c>
      <c r="E134681" s="48">
        <f t="shared" si="2104"/>
        <v>0.18333333333333335</v>
      </c>
      <c r="F134681" t="str">
        <f>TEXT(Таблица19[[#This Row],[время просмотра (UTC)]],"ДДД")</f>
        <v>Пт</v>
      </c>
    </row>
    <row r="134682" spans="1:6" x14ac:dyDescent="0.25">
      <c r="A134682">
        <v>20782</v>
      </c>
      <c r="B134682" s="2">
        <v>44309.183035598704</v>
      </c>
      <c r="C134682">
        <v>53465</v>
      </c>
      <c r="D134682">
        <v>250679</v>
      </c>
      <c r="E134682" s="48">
        <f t="shared" si="2104"/>
        <v>0.18263888888888891</v>
      </c>
      <c r="F134682" t="str">
        <f>TEXT(Таблица19[[#This Row],[время просмотра (UTC)]],"ДДД")</f>
        <v>Пт</v>
      </c>
    </row>
    <row r="134683" spans="1:6" x14ac:dyDescent="0.25">
      <c r="A134683">
        <v>20778</v>
      </c>
      <c r="B134683" s="2">
        <v>44309.173326860837</v>
      </c>
      <c r="C134683">
        <v>49441</v>
      </c>
      <c r="D134683">
        <v>411922</v>
      </c>
      <c r="E134683" s="48">
        <f t="shared" si="2104"/>
        <v>0.17291666666666669</v>
      </c>
      <c r="F134683" t="str">
        <f>TEXT(Таблица19[[#This Row],[время просмотра (UTC)]],"ДДД")</f>
        <v>Пт</v>
      </c>
    </row>
    <row r="134684" spans="1:6" x14ac:dyDescent="0.25">
      <c r="A134684">
        <v>20774</v>
      </c>
      <c r="B134684" s="2">
        <v>44309.168877022654</v>
      </c>
      <c r="C134684">
        <v>212705</v>
      </c>
      <c r="D134684">
        <v>347008</v>
      </c>
      <c r="E134684" s="48">
        <f t="shared" si="2104"/>
        <v>0.16874999999999998</v>
      </c>
      <c r="F134684" t="str">
        <f>TEXT(Таблица19[[#This Row],[время просмотра (UTC)]],"ДДД")</f>
        <v>Пт</v>
      </c>
    </row>
    <row r="134685" spans="1:6" x14ac:dyDescent="0.25">
      <c r="A134685">
        <v>20773</v>
      </c>
      <c r="B134685" s="2">
        <v>44309.166449838187</v>
      </c>
      <c r="C134685">
        <v>79299</v>
      </c>
      <c r="D134685">
        <v>411922</v>
      </c>
      <c r="E134685" s="48">
        <f t="shared" si="2104"/>
        <v>0.16597222222222222</v>
      </c>
      <c r="F134685" t="str">
        <f>TEXT(Таблица19[[#This Row],[время просмотра (UTC)]],"ДДД")</f>
        <v>Пт</v>
      </c>
    </row>
    <row r="134686" spans="1:6" x14ac:dyDescent="0.25">
      <c r="A134686">
        <v>20769</v>
      </c>
      <c r="B134686" s="2">
        <v>44309.16402265372</v>
      </c>
      <c r="C134686">
        <v>6704</v>
      </c>
      <c r="D134686">
        <v>411922</v>
      </c>
      <c r="E134686" s="48">
        <f t="shared" si="2104"/>
        <v>0.16388888888888889</v>
      </c>
      <c r="F134686" t="str">
        <f>TEXT(Таблица19[[#This Row],[время просмотра (UTC)]],"ДДД")</f>
        <v>Пт</v>
      </c>
    </row>
    <row r="134687" spans="1:6" x14ac:dyDescent="0.25">
      <c r="A134687">
        <v>20764</v>
      </c>
      <c r="B134687" s="2">
        <v>44309.156666666662</v>
      </c>
      <c r="C134687">
        <v>99686</v>
      </c>
      <c r="D134687">
        <v>191608</v>
      </c>
      <c r="E134687" s="48">
        <f t="shared" si="2104"/>
        <v>0.15625</v>
      </c>
      <c r="F134687" t="str">
        <f>TEXT(Таблица19[[#This Row],[время просмотра (UTC)]],"ДДД")</f>
        <v>Пт</v>
      </c>
    </row>
    <row r="134688" spans="1:6" x14ac:dyDescent="0.25">
      <c r="A134688">
        <v>20762</v>
      </c>
      <c r="B134688" s="2">
        <v>44309.154666666662</v>
      </c>
      <c r="C134688">
        <v>198362</v>
      </c>
      <c r="D134688">
        <v>129210</v>
      </c>
      <c r="E134688" s="48">
        <f t="shared" si="2104"/>
        <v>0.15416666666666667</v>
      </c>
      <c r="F134688" t="str">
        <f>TEXT(Таблица19[[#This Row],[время просмотра (UTC)]],"ДДД")</f>
        <v>Пт</v>
      </c>
    </row>
    <row r="134689" spans="1:6" x14ac:dyDescent="0.25">
      <c r="A134689">
        <v>20761</v>
      </c>
      <c r="B134689" s="2">
        <v>44309.152333333339</v>
      </c>
      <c r="C134689">
        <v>304445</v>
      </c>
      <c r="D134689">
        <v>324893</v>
      </c>
      <c r="E134689" s="48">
        <f t="shared" si="2104"/>
        <v>0.15208333333333332</v>
      </c>
      <c r="F134689" t="str">
        <f>TEXT(Таблица19[[#This Row],[время просмотра (UTC)]],"ДДД")</f>
        <v>Пт</v>
      </c>
    </row>
    <row r="134690" spans="1:6" x14ac:dyDescent="0.25">
      <c r="A134690">
        <v>20757</v>
      </c>
      <c r="B134690" s="2">
        <v>44309.149666666664</v>
      </c>
      <c r="C134690">
        <v>129315</v>
      </c>
      <c r="D134690">
        <v>60239</v>
      </c>
      <c r="E134690" s="48">
        <f t="shared" si="2104"/>
        <v>0.14930555555555555</v>
      </c>
      <c r="F134690" t="str">
        <f>TEXT(Таблица19[[#This Row],[время просмотра (UTC)]],"ДДД")</f>
        <v>Пт</v>
      </c>
    </row>
    <row r="134691" spans="1:6" x14ac:dyDescent="0.25">
      <c r="A134691">
        <v>20756</v>
      </c>
      <c r="B134691" s="2">
        <v>44309.14581877023</v>
      </c>
      <c r="C134691">
        <v>235052</v>
      </c>
      <c r="D134691">
        <v>250679</v>
      </c>
      <c r="E134691" s="48">
        <f t="shared" si="2104"/>
        <v>0.1451388888888889</v>
      </c>
      <c r="F134691" t="str">
        <f>TEXT(Таблица19[[#This Row],[время просмотра (UTC)]],"ДДД")</f>
        <v>Пт</v>
      </c>
    </row>
    <row r="134692" spans="1:6" x14ac:dyDescent="0.25">
      <c r="A134692">
        <v>20752</v>
      </c>
      <c r="B134692" s="2">
        <v>44309.13570550162</v>
      </c>
      <c r="C134692">
        <v>304076</v>
      </c>
      <c r="D134692">
        <v>112334</v>
      </c>
      <c r="E134692" s="48">
        <f t="shared" si="2104"/>
        <v>0.13541666666666666</v>
      </c>
      <c r="F134692" t="str">
        <f>TEXT(Таблица19[[#This Row],[время просмотра (UTC)]],"ДДД")</f>
        <v>Пт</v>
      </c>
    </row>
    <row r="134693" spans="1:6" x14ac:dyDescent="0.25">
      <c r="A134693">
        <v>20750</v>
      </c>
      <c r="B134693" s="2">
        <v>44309.120666666662</v>
      </c>
      <c r="C134693">
        <v>293065</v>
      </c>
      <c r="D134693">
        <v>411922</v>
      </c>
      <c r="E134693" s="48">
        <f t="shared" si="2104"/>
        <v>0.12013888888888889</v>
      </c>
      <c r="F134693" t="str">
        <f>TEXT(Таблица19[[#This Row],[время просмотра (UTC)]],"ДДД")</f>
        <v>Пт</v>
      </c>
    </row>
    <row r="134694" spans="1:6" x14ac:dyDescent="0.25">
      <c r="A134694">
        <v>20748</v>
      </c>
      <c r="B134694" s="2">
        <v>44309.118666666662</v>
      </c>
      <c r="C134694">
        <v>66448</v>
      </c>
      <c r="D134694">
        <v>325852</v>
      </c>
      <c r="E134694" s="48">
        <f t="shared" si="2104"/>
        <v>0.11805555555555557</v>
      </c>
      <c r="F134694" t="str">
        <f>TEXT(Таблица19[[#This Row],[время просмотра (UTC)]],"ДДД")</f>
        <v>Пт</v>
      </c>
    </row>
    <row r="134695" spans="1:6" x14ac:dyDescent="0.25">
      <c r="A134695">
        <v>20745</v>
      </c>
      <c r="B134695" s="2">
        <v>44309.100666666665</v>
      </c>
      <c r="C134695">
        <v>27547</v>
      </c>
      <c r="D134695">
        <v>394819</v>
      </c>
      <c r="E134695" s="48">
        <f t="shared" si="2104"/>
        <v>9.9999999999999992E-2</v>
      </c>
      <c r="F134695" t="str">
        <f>TEXT(Таблица19[[#This Row],[время просмотра (UTC)]],"ДДД")</f>
        <v>Пт</v>
      </c>
    </row>
    <row r="134696" spans="1:6" x14ac:dyDescent="0.25">
      <c r="A134696">
        <v>20740</v>
      </c>
      <c r="B134696" s="2">
        <v>44309.097275080901</v>
      </c>
      <c r="C134696">
        <v>273747</v>
      </c>
      <c r="D134696">
        <v>267535</v>
      </c>
      <c r="E134696" s="48">
        <f t="shared" si="2104"/>
        <v>9.7222222222222224E-2</v>
      </c>
      <c r="F134696" t="str">
        <f>TEXT(Таблица19[[#This Row],[время просмотра (UTC)]],"ДДД")</f>
        <v>Пт</v>
      </c>
    </row>
    <row r="134697" spans="1:6" x14ac:dyDescent="0.25">
      <c r="A134697">
        <v>20737</v>
      </c>
      <c r="B134697" s="2">
        <v>44309.089184466015</v>
      </c>
      <c r="C134697">
        <v>342063</v>
      </c>
      <c r="D134697">
        <v>311460</v>
      </c>
      <c r="E134697" s="48">
        <f t="shared" si="2104"/>
        <v>8.8888888888888892E-2</v>
      </c>
      <c r="F134697" t="str">
        <f>TEXT(Таблица19[[#This Row],[время просмотра (UTC)]],"ДДД")</f>
        <v>Пт</v>
      </c>
    </row>
    <row r="134698" spans="1:6" x14ac:dyDescent="0.25">
      <c r="A134698">
        <v>20732</v>
      </c>
      <c r="B134698" s="2">
        <v>44309.086352750805</v>
      </c>
      <c r="C134698">
        <v>71607</v>
      </c>
      <c r="D134698">
        <v>209122</v>
      </c>
      <c r="E134698" s="48">
        <f t="shared" si="2104"/>
        <v>8.6111111111111124E-2</v>
      </c>
      <c r="F134698" t="str">
        <f>TEXT(Таблица19[[#This Row],[время просмотра (UTC)]],"ДДД")</f>
        <v>Пт</v>
      </c>
    </row>
    <row r="134699" spans="1:6" x14ac:dyDescent="0.25">
      <c r="A134699">
        <v>20727</v>
      </c>
      <c r="B134699" s="2">
        <v>44309.08</v>
      </c>
      <c r="C134699">
        <v>18834</v>
      </c>
      <c r="D134699">
        <v>81226</v>
      </c>
      <c r="E134699" s="48">
        <f t="shared" si="2104"/>
        <v>7.9861111111111105E-2</v>
      </c>
      <c r="F134699" t="str">
        <f>TEXT(Таблица19[[#This Row],[время просмотра (UTC)]],"ДДД")</f>
        <v>Пт</v>
      </c>
    </row>
    <row r="134700" spans="1:6" x14ac:dyDescent="0.25">
      <c r="A134700">
        <v>20722</v>
      </c>
      <c r="B134700" s="2">
        <v>44309.076239482201</v>
      </c>
      <c r="C134700">
        <v>287006</v>
      </c>
      <c r="D134700">
        <v>363218</v>
      </c>
      <c r="E134700" s="48">
        <f t="shared" si="2104"/>
        <v>7.5694444444444439E-2</v>
      </c>
      <c r="F134700" t="str">
        <f>TEXT(Таблица19[[#This Row],[время просмотра (UTC)]],"ДДД")</f>
        <v>Пт</v>
      </c>
    </row>
    <row r="134701" spans="1:6" x14ac:dyDescent="0.25">
      <c r="A134701">
        <v>20717</v>
      </c>
      <c r="B134701" s="2">
        <v>44309.072999999997</v>
      </c>
      <c r="C134701">
        <v>41749</v>
      </c>
      <c r="D134701">
        <v>81226</v>
      </c>
      <c r="E134701" s="48">
        <f t="shared" si="2104"/>
        <v>7.2916666666666671E-2</v>
      </c>
      <c r="F134701" t="str">
        <f>TEXT(Таблица19[[#This Row],[время просмотра (UTC)]],"ДДД")</f>
        <v>Пт</v>
      </c>
    </row>
    <row r="134702" spans="1:6" x14ac:dyDescent="0.25">
      <c r="A134702">
        <v>20716</v>
      </c>
      <c r="B134702" s="2">
        <v>44309.072333333337</v>
      </c>
      <c r="C134702">
        <v>83035</v>
      </c>
      <c r="D134702">
        <v>304722</v>
      </c>
      <c r="E134702" s="48">
        <f t="shared" si="2104"/>
        <v>7.2222222222222229E-2</v>
      </c>
      <c r="F134702" t="str">
        <f>TEXT(Таблица19[[#This Row],[время просмотра (UTC)]],"ДДД")</f>
        <v>Пт</v>
      </c>
    </row>
    <row r="134703" spans="1:6" x14ac:dyDescent="0.25">
      <c r="A134703">
        <v>20715</v>
      </c>
      <c r="B134703" s="2">
        <v>44309.068148867314</v>
      </c>
      <c r="C134703">
        <v>46715</v>
      </c>
      <c r="D134703">
        <v>411922</v>
      </c>
      <c r="E134703" s="48">
        <f t="shared" si="2104"/>
        <v>6.805555555555555E-2</v>
      </c>
      <c r="F134703" t="str">
        <f>TEXT(Таблица19[[#This Row],[время просмотра (UTC)]],"ДДД")</f>
        <v>Пт</v>
      </c>
    </row>
    <row r="134704" spans="1:6" x14ac:dyDescent="0.25">
      <c r="A134704">
        <v>20710</v>
      </c>
      <c r="B134704" s="2">
        <v>44309.066333333336</v>
      </c>
      <c r="C134704">
        <v>203571</v>
      </c>
      <c r="D134704">
        <v>296654</v>
      </c>
      <c r="E134704" s="48">
        <f t="shared" si="2104"/>
        <v>6.5972222222222224E-2</v>
      </c>
      <c r="F134704" t="str">
        <f>TEXT(Таблица19[[#This Row],[время просмотра (UTC)]],"ДДД")</f>
        <v>Пт</v>
      </c>
    </row>
    <row r="134705" spans="1:6" x14ac:dyDescent="0.25">
      <c r="A134705">
        <v>20705</v>
      </c>
      <c r="B134705" s="2">
        <v>44309.058440129447</v>
      </c>
      <c r="C134705">
        <v>215881</v>
      </c>
      <c r="D134705">
        <v>432277</v>
      </c>
      <c r="E134705" s="48">
        <f t="shared" si="2104"/>
        <v>5.8333333333333327E-2</v>
      </c>
      <c r="F134705" t="str">
        <f>TEXT(Таблица19[[#This Row],[время просмотра (UTC)]],"ДДД")</f>
        <v>Пт</v>
      </c>
    </row>
    <row r="134706" spans="1:6" x14ac:dyDescent="0.25">
      <c r="A134706">
        <v>20704</v>
      </c>
      <c r="B134706" s="2">
        <v>44309.050666666662</v>
      </c>
      <c r="C134706">
        <v>284062</v>
      </c>
      <c r="D134706">
        <v>52293</v>
      </c>
      <c r="E134706" s="48">
        <f t="shared" si="2104"/>
        <v>4.9999999999999996E-2</v>
      </c>
      <c r="F134706" t="str">
        <f>TEXT(Таблица19[[#This Row],[время просмотра (UTC)]],"ДДД")</f>
        <v>Пт</v>
      </c>
    </row>
    <row r="134707" spans="1:6" x14ac:dyDescent="0.25">
      <c r="A134707">
        <v>20699</v>
      </c>
      <c r="B134707" s="2">
        <v>44309.048731391587</v>
      </c>
      <c r="C134707">
        <v>111843</v>
      </c>
      <c r="D134707">
        <v>250679</v>
      </c>
      <c r="E134707" s="48">
        <f t="shared" si="2104"/>
        <v>4.8611111111111112E-2</v>
      </c>
      <c r="F134707" t="str">
        <f>TEXT(Таблица19[[#This Row],[время просмотра (UTC)]],"ДДД")</f>
        <v>Пт</v>
      </c>
    </row>
    <row r="134708" spans="1:6" x14ac:dyDescent="0.25">
      <c r="A134708">
        <v>20697</v>
      </c>
      <c r="B134708" s="2">
        <v>44309.046708737864</v>
      </c>
      <c r="C134708">
        <v>258191</v>
      </c>
      <c r="D134708">
        <v>158978</v>
      </c>
      <c r="E134708" s="48">
        <f t="shared" si="2104"/>
        <v>4.6527777777777779E-2</v>
      </c>
      <c r="F134708" t="str">
        <f>TEXT(Таблица19[[#This Row],[время просмотра (UTC)]],"ДДД")</f>
        <v>Пт</v>
      </c>
    </row>
    <row r="134709" spans="1:6" x14ac:dyDescent="0.25">
      <c r="A134709">
        <v>20692</v>
      </c>
      <c r="B134709" s="2">
        <v>44309.03780906149</v>
      </c>
      <c r="C134709">
        <v>152401</v>
      </c>
      <c r="D134709">
        <v>327968</v>
      </c>
      <c r="E134709" s="48">
        <f t="shared" si="2104"/>
        <v>3.7499999999999999E-2</v>
      </c>
      <c r="F134709" t="str">
        <f>TEXT(Таблица19[[#This Row],[время просмотра (UTC)]],"ДДД")</f>
        <v>Пт</v>
      </c>
    </row>
    <row r="134710" spans="1:6" x14ac:dyDescent="0.25">
      <c r="A134710">
        <v>20690</v>
      </c>
      <c r="B134710" s="2">
        <v>44309.034333333337</v>
      </c>
      <c r="C134710">
        <v>85318</v>
      </c>
      <c r="D134710">
        <v>145779</v>
      </c>
      <c r="E134710" s="48">
        <f t="shared" si="2104"/>
        <v>3.4027777777777775E-2</v>
      </c>
      <c r="F134710" t="str">
        <f>TEXT(Таблица19[[#This Row],[время просмотра (UTC)]],"ДДД")</f>
        <v>Пт</v>
      </c>
    </row>
    <row r="134711" spans="1:6" x14ac:dyDescent="0.25">
      <c r="A134711">
        <v>20688</v>
      </c>
      <c r="B134711" s="2">
        <v>44309.027333333339</v>
      </c>
      <c r="C134711">
        <v>58112</v>
      </c>
      <c r="D134711">
        <v>252370</v>
      </c>
      <c r="E134711" s="48">
        <f t="shared" si="2104"/>
        <v>2.7083333333333334E-2</v>
      </c>
      <c r="F134711" t="str">
        <f>TEXT(Таблица19[[#This Row],[время просмотра (UTC)]],"ДДД")</f>
        <v>Пт</v>
      </c>
    </row>
    <row r="134712" spans="1:6" x14ac:dyDescent="0.25">
      <c r="A134712">
        <v>20685</v>
      </c>
      <c r="B134712" s="2">
        <v>44309.026886731386</v>
      </c>
      <c r="C134712">
        <v>233579</v>
      </c>
      <c r="D134712">
        <v>242428</v>
      </c>
      <c r="E134712" s="48">
        <f t="shared" si="2104"/>
        <v>2.6388888888888889E-2</v>
      </c>
      <c r="F134712" t="str">
        <f>TEXT(Таблица19[[#This Row],[время просмотра (UTC)]],"ДДД")</f>
        <v>Пт</v>
      </c>
    </row>
    <row r="134713" spans="1:6" x14ac:dyDescent="0.25">
      <c r="A134713">
        <v>20684</v>
      </c>
      <c r="B134713" s="2">
        <v>44309.02486407767</v>
      </c>
      <c r="C134713">
        <v>213179</v>
      </c>
      <c r="D134713">
        <v>304128</v>
      </c>
      <c r="E134713" s="48">
        <f t="shared" si="2104"/>
        <v>2.4305555555555556E-2</v>
      </c>
      <c r="F134713" t="str">
        <f>TEXT(Таблица19[[#This Row],[время просмотра (UTC)]],"ДДД")</f>
        <v>Пт</v>
      </c>
    </row>
    <row r="134714" spans="1:6" x14ac:dyDescent="0.25">
      <c r="A134714">
        <v>20683</v>
      </c>
      <c r="B134714" s="2">
        <v>44309.016773462783</v>
      </c>
      <c r="C134714">
        <v>57524</v>
      </c>
      <c r="D134714">
        <v>411922</v>
      </c>
      <c r="E134714" s="48">
        <f t="shared" si="2104"/>
        <v>1.6666666666666666E-2</v>
      </c>
      <c r="F134714" t="str">
        <f>TEXT(Таблица19[[#This Row],[время просмотра (UTC)]],"ДДД")</f>
        <v>Пт</v>
      </c>
    </row>
    <row r="134715" spans="1:6" x14ac:dyDescent="0.25">
      <c r="A134715">
        <v>20681</v>
      </c>
      <c r="B134715" s="2">
        <v>44309.013941747573</v>
      </c>
      <c r="C134715">
        <v>50138</v>
      </c>
      <c r="D134715">
        <v>78362</v>
      </c>
      <c r="E134715" s="48">
        <f t="shared" si="2104"/>
        <v>1.3888888888888888E-2</v>
      </c>
      <c r="F134715" t="str">
        <f>TEXT(Таблица19[[#This Row],[время просмотра (UTC)]],"ДДД")</f>
        <v>Пт</v>
      </c>
    </row>
    <row r="134716" spans="1:6" x14ac:dyDescent="0.25">
      <c r="A134716">
        <v>20679</v>
      </c>
      <c r="B134716" s="2">
        <v>44309.007064724923</v>
      </c>
      <c r="C134716">
        <v>340146</v>
      </c>
      <c r="D134716">
        <v>13764</v>
      </c>
      <c r="E134716" s="48">
        <f t="shared" si="2104"/>
        <v>6.9444444444444441E-3</v>
      </c>
      <c r="F134716" t="str">
        <f>TEXT(Таблица19[[#This Row],[время просмотра (UTC)]],"ДДД")</f>
        <v>Пт</v>
      </c>
    </row>
    <row r="134717" spans="1:6" x14ac:dyDescent="0.25">
      <c r="A134717">
        <v>20676</v>
      </c>
      <c r="B134717" s="2">
        <v>44309.007064724923</v>
      </c>
      <c r="C134717">
        <v>262624</v>
      </c>
      <c r="D134717">
        <v>258219</v>
      </c>
      <c r="E134717" s="48">
        <f t="shared" si="2104"/>
        <v>6.9444444444444441E-3</v>
      </c>
      <c r="F134717" t="str">
        <f>TEXT(Таблица19[[#This Row],[время просмотра (UTC)]],"ДДД")</f>
        <v>Пт</v>
      </c>
    </row>
    <row r="134718" spans="1:6" x14ac:dyDescent="0.25">
      <c r="A134718">
        <v>20671</v>
      </c>
      <c r="B134718" s="2">
        <v>44309.005446601943</v>
      </c>
      <c r="C134718">
        <v>80557</v>
      </c>
      <c r="D134718">
        <v>158978</v>
      </c>
      <c r="E134718" s="48">
        <f t="shared" si="2104"/>
        <v>4.8611111111111112E-3</v>
      </c>
      <c r="F134718" t="str">
        <f>TEXT(Таблица19[[#This Row],[время просмотра (UTC)]],"ДДД")</f>
        <v>Пт</v>
      </c>
    </row>
    <row r="134719" spans="1:6" x14ac:dyDescent="0.25">
      <c r="A134719">
        <v>20667</v>
      </c>
      <c r="B134719" s="2">
        <v>44309.005446601943</v>
      </c>
      <c r="C134719">
        <v>16318</v>
      </c>
      <c r="D134719">
        <v>447736</v>
      </c>
      <c r="E134719" s="48">
        <f t="shared" si="2104"/>
        <v>4.8611111111111112E-3</v>
      </c>
      <c r="F134719" t="str">
        <f>TEXT(Таблица19[[#This Row],[время просмотра (UTC)]],"ДДД")</f>
        <v>Пт</v>
      </c>
    </row>
    <row r="134720" spans="1:6" x14ac:dyDescent="0.25">
      <c r="A134720">
        <v>20665</v>
      </c>
      <c r="B134720" s="2">
        <v>44309.004233009706</v>
      </c>
      <c r="C134720">
        <v>158586</v>
      </c>
      <c r="D134720">
        <v>347393</v>
      </c>
      <c r="E134720" s="48">
        <f t="shared" si="2104"/>
        <v>4.1666666666666666E-3</v>
      </c>
      <c r="F134720" t="str">
        <f>TEXT(Таблица19[[#This Row],[время просмотра (UTC)]],"ДДД")</f>
        <v>Пт</v>
      </c>
    </row>
    <row r="134721" spans="1:6" x14ac:dyDescent="0.25">
      <c r="A134721">
        <v>20662</v>
      </c>
      <c r="B134721" s="2">
        <v>44309.002210355982</v>
      </c>
      <c r="C134721">
        <v>9298</v>
      </c>
      <c r="D134721">
        <v>250679</v>
      </c>
      <c r="E134721" s="48">
        <f t="shared" si="2104"/>
        <v>2.0833333333333333E-3</v>
      </c>
      <c r="F134721" t="str">
        <f>TEXT(Таблица19[[#This Row],[время просмотра (UTC)]],"ДДД")</f>
        <v>Пт</v>
      </c>
    </row>
    <row r="134722" spans="1:6" x14ac:dyDescent="0.25">
      <c r="A134722">
        <v>20657</v>
      </c>
      <c r="B134722" s="2">
        <v>44309.001805825246</v>
      </c>
      <c r="C134722">
        <v>146802</v>
      </c>
      <c r="D134722">
        <v>182191</v>
      </c>
      <c r="E134722" s="48">
        <f t="shared" ref="E134722:E134785" si="2105">TIME(HOUR(B134722),MINUTE(B134722),SECOND(0))</f>
        <v>1.3888888888888889E-3</v>
      </c>
      <c r="F134722" t="str">
        <f>TEXT(Таблица19[[#This Row],[время просмотра (UTC)]],"ДДД")</f>
        <v>Пт</v>
      </c>
    </row>
    <row r="134723" spans="1:6" x14ac:dyDescent="0.25">
      <c r="A134723">
        <v>20653</v>
      </c>
      <c r="B134723" s="2">
        <v>44309.000996763752</v>
      </c>
      <c r="C134723">
        <v>63524</v>
      </c>
      <c r="D134723">
        <v>12845</v>
      </c>
      <c r="E134723" s="48">
        <f t="shared" si="2105"/>
        <v>6.9444444444444447E-4</v>
      </c>
      <c r="F134723" t="str">
        <f>TEXT(Таблица19[[#This Row],[время просмотра (UTC)]],"ДДД")</f>
        <v>Пт</v>
      </c>
    </row>
    <row r="134724" spans="1:6" x14ac:dyDescent="0.25">
      <c r="A134724">
        <v>20650</v>
      </c>
      <c r="B134724" s="2">
        <v>44309.000333333337</v>
      </c>
      <c r="C134724">
        <v>158188</v>
      </c>
      <c r="D134724">
        <v>411922</v>
      </c>
      <c r="E134724" s="48">
        <f t="shared" si="2105"/>
        <v>0</v>
      </c>
      <c r="F134724" t="str">
        <f>TEXT(Таблица19[[#This Row],[время просмотра (UTC)]],"ДДД")</f>
        <v>Пт</v>
      </c>
    </row>
    <row r="134725" spans="1:6" x14ac:dyDescent="0.25">
      <c r="A134725">
        <v>20648</v>
      </c>
      <c r="B134725" s="2">
        <v>44308.998974110036</v>
      </c>
      <c r="C134725">
        <v>173652</v>
      </c>
      <c r="D134725">
        <v>158978</v>
      </c>
      <c r="E134725" s="48">
        <f t="shared" si="2105"/>
        <v>0.99861111111111101</v>
      </c>
      <c r="F134725" t="str">
        <f>TEXT(Таблица19[[#This Row],[время просмотра (UTC)]],"ДДД")</f>
        <v>Чт</v>
      </c>
    </row>
    <row r="134726" spans="1:6" x14ac:dyDescent="0.25">
      <c r="A134726">
        <v>20645</v>
      </c>
      <c r="B134726" s="2">
        <v>44308.994119741103</v>
      </c>
      <c r="C134726">
        <v>299262</v>
      </c>
      <c r="D134726">
        <v>139058</v>
      </c>
      <c r="E134726" s="48">
        <f t="shared" si="2105"/>
        <v>0.99375000000000002</v>
      </c>
      <c r="F134726" t="str">
        <f>TEXT(Таблица19[[#This Row],[время просмотра (UTC)]],"ДДД")</f>
        <v>Чт</v>
      </c>
    </row>
    <row r="134727" spans="1:6" x14ac:dyDescent="0.25">
      <c r="A134727">
        <v>20640</v>
      </c>
      <c r="B134727" s="2">
        <v>44308.992501618122</v>
      </c>
      <c r="C134727">
        <v>197663</v>
      </c>
      <c r="D134727">
        <v>158978</v>
      </c>
      <c r="E134727" s="48">
        <f t="shared" si="2105"/>
        <v>0.99236111111111114</v>
      </c>
      <c r="F134727" t="str">
        <f>TEXT(Таблица19[[#This Row],[время просмотра (UTC)]],"ДДД")</f>
        <v>Чт</v>
      </c>
    </row>
    <row r="134728" spans="1:6" x14ac:dyDescent="0.25">
      <c r="A134728">
        <v>20637</v>
      </c>
      <c r="B134728" s="2">
        <v>44308.992097087379</v>
      </c>
      <c r="C134728">
        <v>61875</v>
      </c>
      <c r="D134728">
        <v>347393</v>
      </c>
      <c r="E134728" s="48">
        <f t="shared" si="2105"/>
        <v>0.9916666666666667</v>
      </c>
      <c r="F134728" t="str">
        <f>TEXT(Таблица19[[#This Row],[время просмотра (UTC)]],"ДДД")</f>
        <v>Чт</v>
      </c>
    </row>
    <row r="134729" spans="1:6" x14ac:dyDescent="0.25">
      <c r="A134729">
        <v>20633</v>
      </c>
      <c r="B134729" s="2">
        <v>44308.990074433656</v>
      </c>
      <c r="C134729">
        <v>199664</v>
      </c>
      <c r="D134729">
        <v>74456</v>
      </c>
      <c r="E134729" s="48">
        <f t="shared" si="2105"/>
        <v>0.98958333333333337</v>
      </c>
      <c r="F134729" t="str">
        <f>TEXT(Таблица19[[#This Row],[время просмотра (UTC)]],"ДДД")</f>
        <v>Чт</v>
      </c>
    </row>
    <row r="134730" spans="1:6" x14ac:dyDescent="0.25">
      <c r="A134730">
        <v>20629</v>
      </c>
      <c r="B134730" s="2">
        <v>44308.989265372169</v>
      </c>
      <c r="C134730">
        <v>183992</v>
      </c>
      <c r="D134730">
        <v>81753</v>
      </c>
      <c r="E134730" s="48">
        <f t="shared" si="2105"/>
        <v>0.98888888888888893</v>
      </c>
      <c r="F134730" t="str">
        <f>TEXT(Таблица19[[#This Row],[время просмотра (UTC)]],"ДДД")</f>
        <v>Чт</v>
      </c>
    </row>
    <row r="134731" spans="1:6" x14ac:dyDescent="0.25">
      <c r="A134731">
        <v>20626</v>
      </c>
      <c r="B134731" s="2">
        <v>44308.976724919092</v>
      </c>
      <c r="C134731">
        <v>168927</v>
      </c>
      <c r="D134731">
        <v>446536</v>
      </c>
      <c r="E134731" s="48">
        <f t="shared" si="2105"/>
        <v>0.97638888888888886</v>
      </c>
      <c r="F134731" t="str">
        <f>TEXT(Таблица19[[#This Row],[время просмотра (UTC)]],"ДДД")</f>
        <v>Чт</v>
      </c>
    </row>
    <row r="134732" spans="1:6" x14ac:dyDescent="0.25">
      <c r="A134732">
        <v>20623</v>
      </c>
      <c r="B134732" s="2">
        <v>44308.975915857605</v>
      </c>
      <c r="C134732">
        <v>57260</v>
      </c>
      <c r="D134732">
        <v>351192</v>
      </c>
      <c r="E134732" s="48">
        <f t="shared" si="2105"/>
        <v>0.97569444444444453</v>
      </c>
      <c r="F134732" t="str">
        <f>TEXT(Таблица19[[#This Row],[время просмотра (UTC)]],"ДДД")</f>
        <v>Чт</v>
      </c>
    </row>
    <row r="134733" spans="1:6" x14ac:dyDescent="0.25">
      <c r="A134733">
        <v>20622</v>
      </c>
      <c r="B134733" s="2">
        <v>44308.975106796112</v>
      </c>
      <c r="C134733">
        <v>277603</v>
      </c>
      <c r="D134733">
        <v>12149</v>
      </c>
      <c r="E134733" s="48">
        <f t="shared" si="2105"/>
        <v>0.97499999999999998</v>
      </c>
      <c r="F134733" t="str">
        <f>TEXT(Таблица19[[#This Row],[время просмотра (UTC)]],"ДДД")</f>
        <v>Чт</v>
      </c>
    </row>
    <row r="134734" spans="1:6" x14ac:dyDescent="0.25">
      <c r="A134734">
        <v>20621</v>
      </c>
      <c r="B134734" s="2">
        <v>44308.974297734625</v>
      </c>
      <c r="C134734">
        <v>54940</v>
      </c>
      <c r="D134734">
        <v>458081</v>
      </c>
      <c r="E134734" s="48">
        <f t="shared" si="2105"/>
        <v>0.97361111111111109</v>
      </c>
      <c r="F134734" t="str">
        <f>TEXT(Таблица19[[#This Row],[время просмотра (UTC)]],"ДДД")</f>
        <v>Чт</v>
      </c>
    </row>
    <row r="134735" spans="1:6" x14ac:dyDescent="0.25">
      <c r="A134735">
        <v>20620</v>
      </c>
      <c r="B134735" s="2">
        <v>44308.973084142395</v>
      </c>
      <c r="C134735">
        <v>261281</v>
      </c>
      <c r="D134735">
        <v>21407</v>
      </c>
      <c r="E134735" s="48">
        <f t="shared" si="2105"/>
        <v>0.97291666666666676</v>
      </c>
      <c r="F134735" t="str">
        <f>TEXT(Таблица19[[#This Row],[время просмотра (UTC)]],"ДДД")</f>
        <v>Чт</v>
      </c>
    </row>
    <row r="134736" spans="1:6" x14ac:dyDescent="0.25">
      <c r="A134736">
        <v>20615</v>
      </c>
      <c r="B134736" s="2">
        <v>44308.971870550158</v>
      </c>
      <c r="C134736">
        <v>146560</v>
      </c>
      <c r="D134736">
        <v>31749</v>
      </c>
      <c r="E134736" s="48">
        <f t="shared" si="2105"/>
        <v>0.97152777777777777</v>
      </c>
      <c r="F134736" t="str">
        <f>TEXT(Таблица19[[#This Row],[время просмотра (UTC)]],"ДДД")</f>
        <v>Чт</v>
      </c>
    </row>
    <row r="134737" spans="1:6" x14ac:dyDescent="0.25">
      <c r="A134737">
        <v>20611</v>
      </c>
      <c r="B134737" s="2">
        <v>44308.969847896442</v>
      </c>
      <c r="C134737">
        <v>118950</v>
      </c>
      <c r="D134737">
        <v>250679</v>
      </c>
      <c r="E134737" s="48">
        <f t="shared" si="2105"/>
        <v>0.96944444444444444</v>
      </c>
      <c r="F134737" t="str">
        <f>TEXT(Таблица19[[#This Row],[время просмотра (UTC)]],"ДДД")</f>
        <v>Чт</v>
      </c>
    </row>
    <row r="134738" spans="1:6" x14ac:dyDescent="0.25">
      <c r="A134738">
        <v>20607</v>
      </c>
      <c r="B134738" s="2">
        <v>44308.967016181225</v>
      </c>
      <c r="C134738">
        <v>214501</v>
      </c>
      <c r="D134738">
        <v>158978</v>
      </c>
      <c r="E134738" s="48">
        <f t="shared" si="2105"/>
        <v>0.96666666666666667</v>
      </c>
      <c r="F134738" t="str">
        <f>TEXT(Таблица19[[#This Row],[время просмотра (UTC)]],"ДДД")</f>
        <v>Чт</v>
      </c>
    </row>
    <row r="134739" spans="1:6" x14ac:dyDescent="0.25">
      <c r="A134739">
        <v>20606</v>
      </c>
      <c r="B134739" s="2">
        <v>44308.964588996765</v>
      </c>
      <c r="C134739">
        <v>292670</v>
      </c>
      <c r="D134739">
        <v>328102</v>
      </c>
      <c r="E134739" s="48">
        <f t="shared" si="2105"/>
        <v>0.96458333333333324</v>
      </c>
      <c r="F134739" t="str">
        <f>TEXT(Таблица19[[#This Row],[время просмотра (UTC)]],"ДДД")</f>
        <v>Чт</v>
      </c>
    </row>
    <row r="134740" spans="1:6" x14ac:dyDescent="0.25">
      <c r="A134740">
        <v>20603</v>
      </c>
      <c r="B134740" s="2">
        <v>44308.963375404535</v>
      </c>
      <c r="C134740">
        <v>348832</v>
      </c>
      <c r="D134740">
        <v>405774</v>
      </c>
      <c r="E134740" s="48">
        <f t="shared" si="2105"/>
        <v>0.96319444444444446</v>
      </c>
      <c r="F134740" t="str">
        <f>TEXT(Таблица19[[#This Row],[время просмотра (UTC)]],"ДДД")</f>
        <v>Чт</v>
      </c>
    </row>
    <row r="134741" spans="1:6" x14ac:dyDescent="0.25">
      <c r="A134741">
        <v>20599</v>
      </c>
      <c r="B134741" s="2">
        <v>44308.962970873785</v>
      </c>
      <c r="C134741">
        <v>290507</v>
      </c>
      <c r="D134741">
        <v>411922</v>
      </c>
      <c r="E134741" s="48">
        <f t="shared" si="2105"/>
        <v>0.96250000000000002</v>
      </c>
      <c r="F134741" t="str">
        <f>TEXT(Таблица19[[#This Row],[время просмотра (UTC)]],"ДДД")</f>
        <v>Чт</v>
      </c>
    </row>
    <row r="134742" spans="1:6" x14ac:dyDescent="0.25">
      <c r="A134742">
        <v>20594</v>
      </c>
      <c r="B134742" s="2">
        <v>44308.961757281555</v>
      </c>
      <c r="C134742">
        <v>50951</v>
      </c>
      <c r="D134742">
        <v>250679</v>
      </c>
      <c r="E134742" s="48">
        <f t="shared" si="2105"/>
        <v>0.96111111111111114</v>
      </c>
      <c r="F134742" t="str">
        <f>TEXT(Таблица19[[#This Row],[время просмотра (UTC)]],"ДДД")</f>
        <v>Чт</v>
      </c>
    </row>
    <row r="134743" spans="1:6" x14ac:dyDescent="0.25">
      <c r="A134743">
        <v>20589</v>
      </c>
      <c r="B134743" s="2">
        <v>44308.960666666666</v>
      </c>
      <c r="C134743">
        <v>314813</v>
      </c>
      <c r="D134743">
        <v>250679</v>
      </c>
      <c r="E134743" s="48">
        <f t="shared" si="2105"/>
        <v>0.9604166666666667</v>
      </c>
      <c r="F134743" t="str">
        <f>TEXT(Таблица19[[#This Row],[время просмотра (UTC)]],"ДДД")</f>
        <v>Чт</v>
      </c>
    </row>
    <row r="134744" spans="1:6" x14ac:dyDescent="0.25">
      <c r="A134744">
        <v>20585</v>
      </c>
      <c r="B134744" s="2">
        <v>44308.960543689318</v>
      </c>
      <c r="C134744">
        <v>74907</v>
      </c>
      <c r="D134744">
        <v>21760</v>
      </c>
      <c r="E134744" s="48">
        <f t="shared" si="2105"/>
        <v>0.9604166666666667</v>
      </c>
      <c r="F134744" t="str">
        <f>TEXT(Таблица19[[#This Row],[время просмотра (UTC)]],"ДДД")</f>
        <v>Чт</v>
      </c>
    </row>
    <row r="134745" spans="1:6" x14ac:dyDescent="0.25">
      <c r="A134745">
        <v>20582</v>
      </c>
      <c r="B134745" s="2">
        <v>44308.958925566338</v>
      </c>
      <c r="C134745">
        <v>91430</v>
      </c>
      <c r="D134745">
        <v>250679</v>
      </c>
      <c r="E134745" s="48">
        <f t="shared" si="2105"/>
        <v>0.95833333333333337</v>
      </c>
      <c r="F134745" t="str">
        <f>TEXT(Таблица19[[#This Row],[время просмотра (UTC)]],"ДДД")</f>
        <v>Чт</v>
      </c>
    </row>
    <row r="134746" spans="1:6" x14ac:dyDescent="0.25">
      <c r="A134746">
        <v>20579</v>
      </c>
      <c r="B134746" s="2">
        <v>44308.957711974108</v>
      </c>
      <c r="C134746">
        <v>247040</v>
      </c>
      <c r="D134746">
        <v>96633</v>
      </c>
      <c r="E134746" s="48">
        <f t="shared" si="2105"/>
        <v>0.95763888888888893</v>
      </c>
      <c r="F134746" t="str">
        <f>TEXT(Таблица19[[#This Row],[время просмотра (UTC)]],"ДДД")</f>
        <v>Чт</v>
      </c>
    </row>
    <row r="134747" spans="1:6" x14ac:dyDescent="0.25">
      <c r="A134747">
        <v>20578</v>
      </c>
      <c r="B134747" s="2">
        <v>44308.954880258898</v>
      </c>
      <c r="C134747">
        <v>174397</v>
      </c>
      <c r="D134747">
        <v>347008</v>
      </c>
      <c r="E134747" s="48">
        <f t="shared" si="2105"/>
        <v>0.95486111111111116</v>
      </c>
      <c r="F134747" t="str">
        <f>TEXT(Таблица19[[#This Row],[время просмотра (UTC)]],"ДДД")</f>
        <v>Чт</v>
      </c>
    </row>
    <row r="134748" spans="1:6" x14ac:dyDescent="0.25">
      <c r="A134748">
        <v>20573</v>
      </c>
      <c r="B134748" s="2">
        <v>44308.954880258898</v>
      </c>
      <c r="C134748">
        <v>146276</v>
      </c>
      <c r="D134748">
        <v>347393</v>
      </c>
      <c r="E134748" s="48">
        <f t="shared" si="2105"/>
        <v>0.95486111111111116</v>
      </c>
      <c r="F134748" t="str">
        <f>TEXT(Таблица19[[#This Row],[время просмотра (UTC)]],"ДДД")</f>
        <v>Чт</v>
      </c>
    </row>
    <row r="134749" spans="1:6" x14ac:dyDescent="0.25">
      <c r="A134749">
        <v>20569</v>
      </c>
      <c r="B134749" s="2">
        <v>44308.951239482201</v>
      </c>
      <c r="C134749">
        <v>276844</v>
      </c>
      <c r="D134749">
        <v>158978</v>
      </c>
      <c r="E134749" s="48">
        <f t="shared" si="2105"/>
        <v>0.9506944444444444</v>
      </c>
      <c r="F134749" t="str">
        <f>TEXT(Таблица19[[#This Row],[время просмотра (UTC)]],"ДДД")</f>
        <v>Чт</v>
      </c>
    </row>
    <row r="134750" spans="1:6" x14ac:dyDescent="0.25">
      <c r="A134750">
        <v>20565</v>
      </c>
      <c r="B134750" s="2">
        <v>44308.950025889964</v>
      </c>
      <c r="C134750">
        <v>123599</v>
      </c>
      <c r="D134750">
        <v>411922</v>
      </c>
      <c r="E134750" s="48">
        <f t="shared" si="2105"/>
        <v>0.95000000000000007</v>
      </c>
      <c r="F134750" t="str">
        <f>TEXT(Таблица19[[#This Row],[время просмотра (UTC)]],"ДДД")</f>
        <v>Чт</v>
      </c>
    </row>
    <row r="134751" spans="1:6" x14ac:dyDescent="0.25">
      <c r="A134751">
        <v>20563</v>
      </c>
      <c r="B134751" s="2">
        <v>44308.949216828478</v>
      </c>
      <c r="C134751">
        <v>320039</v>
      </c>
      <c r="D134751">
        <v>411922</v>
      </c>
      <c r="E134751" s="48">
        <f t="shared" si="2105"/>
        <v>0.94861111111111107</v>
      </c>
      <c r="F134751" t="str">
        <f>TEXT(Таблица19[[#This Row],[время просмотра (UTC)]],"ДДД")</f>
        <v>Чт</v>
      </c>
    </row>
    <row r="134752" spans="1:6" x14ac:dyDescent="0.25">
      <c r="A134752">
        <v>20562</v>
      </c>
      <c r="B134752" s="2">
        <v>44308.948003236248</v>
      </c>
      <c r="C134752">
        <v>343428</v>
      </c>
      <c r="D134752">
        <v>250679</v>
      </c>
      <c r="E134752" s="48">
        <f t="shared" si="2105"/>
        <v>0.94791666666666663</v>
      </c>
      <c r="F134752" t="str">
        <f>TEXT(Таблица19[[#This Row],[время просмотра (UTC)]],"ДДД")</f>
        <v>Чт</v>
      </c>
    </row>
    <row r="134753" spans="1:6" x14ac:dyDescent="0.25">
      <c r="A134753">
        <v>20560</v>
      </c>
      <c r="B134753" s="2">
        <v>44308.941666666666</v>
      </c>
      <c r="C134753">
        <v>85966</v>
      </c>
      <c r="D134753">
        <v>154256</v>
      </c>
      <c r="E134753" s="48">
        <f t="shared" si="2105"/>
        <v>0.94166666666666676</v>
      </c>
      <c r="F134753" t="str">
        <f>TEXT(Таблица19[[#This Row],[время просмотра (UTC)]],"ДДД")</f>
        <v>Чт</v>
      </c>
    </row>
    <row r="134754" spans="1:6" x14ac:dyDescent="0.25">
      <c r="A134754">
        <v>20559</v>
      </c>
      <c r="B134754" s="2">
        <v>44308.941530744334</v>
      </c>
      <c r="C134754">
        <v>76608</v>
      </c>
      <c r="D134754">
        <v>472712</v>
      </c>
      <c r="E134754" s="48">
        <f t="shared" si="2105"/>
        <v>0.94097222222222221</v>
      </c>
      <c r="F134754" t="str">
        <f>TEXT(Таблица19[[#This Row],[время просмотра (UTC)]],"ДДД")</f>
        <v>Чт</v>
      </c>
    </row>
    <row r="134755" spans="1:6" x14ac:dyDescent="0.25">
      <c r="A134755">
        <v>20555</v>
      </c>
      <c r="B134755" s="2">
        <v>44308.941126213591</v>
      </c>
      <c r="C134755">
        <v>78537</v>
      </c>
      <c r="D134755">
        <v>150873</v>
      </c>
      <c r="E134755" s="48">
        <f t="shared" si="2105"/>
        <v>0.94097222222222221</v>
      </c>
      <c r="F134755" t="str">
        <f>TEXT(Таблица19[[#This Row],[время просмотра (UTC)]],"ДДД")</f>
        <v>Чт</v>
      </c>
    </row>
    <row r="134756" spans="1:6" x14ac:dyDescent="0.25">
      <c r="A134756">
        <v>20554</v>
      </c>
      <c r="B134756" s="2">
        <v>44308.937889967638</v>
      </c>
      <c r="C134756">
        <v>196538</v>
      </c>
      <c r="D134756">
        <v>394819</v>
      </c>
      <c r="E134756" s="48">
        <f t="shared" si="2105"/>
        <v>0.9375</v>
      </c>
      <c r="F134756" t="str">
        <f>TEXT(Таблица19[[#This Row],[время просмотра (UTC)]],"ДДД")</f>
        <v>Чт</v>
      </c>
    </row>
    <row r="134757" spans="1:6" x14ac:dyDescent="0.25">
      <c r="A134757">
        <v>20553</v>
      </c>
      <c r="B134757" s="2">
        <v>44308.937485436894</v>
      </c>
      <c r="C134757">
        <v>316141</v>
      </c>
      <c r="D134757">
        <v>180863</v>
      </c>
      <c r="E134757" s="48">
        <f t="shared" si="2105"/>
        <v>0.93680555555555556</v>
      </c>
      <c r="F134757" t="str">
        <f>TEXT(Таблица19[[#This Row],[время просмотра (UTC)]],"ДДД")</f>
        <v>Чт</v>
      </c>
    </row>
    <row r="134758" spans="1:6" x14ac:dyDescent="0.25">
      <c r="A134758">
        <v>20549</v>
      </c>
      <c r="B134758" s="2">
        <v>44308.937080906151</v>
      </c>
      <c r="C134758">
        <v>129556</v>
      </c>
      <c r="D134758">
        <v>250679</v>
      </c>
      <c r="E134758" s="48">
        <f t="shared" si="2105"/>
        <v>0.93680555555555556</v>
      </c>
      <c r="F134758" t="str">
        <f>TEXT(Таблица19[[#This Row],[время просмотра (UTC)]],"ДДД")</f>
        <v>Чт</v>
      </c>
    </row>
    <row r="134759" spans="1:6" x14ac:dyDescent="0.25">
      <c r="A134759">
        <v>20548</v>
      </c>
      <c r="B134759" s="2">
        <v>44308.934653721677</v>
      </c>
      <c r="C134759">
        <v>180170</v>
      </c>
      <c r="D134759">
        <v>250679</v>
      </c>
      <c r="E134759" s="48">
        <f t="shared" si="2105"/>
        <v>0.93402777777777779</v>
      </c>
      <c r="F134759" t="str">
        <f>TEXT(Таблица19[[#This Row],[время просмотра (UTC)]],"ДДД")</f>
        <v>Чт</v>
      </c>
    </row>
    <row r="134760" spans="1:6" x14ac:dyDescent="0.25">
      <c r="A134760">
        <v>20543</v>
      </c>
      <c r="B134760" s="2">
        <v>44308.931417475724</v>
      </c>
      <c r="C134760">
        <v>271045</v>
      </c>
      <c r="D134760">
        <v>308577</v>
      </c>
      <c r="E134760" s="48">
        <f t="shared" si="2105"/>
        <v>0.93125000000000002</v>
      </c>
      <c r="F134760" t="str">
        <f>TEXT(Таблица19[[#This Row],[время просмотра (UTC)]],"ДДД")</f>
        <v>Чт</v>
      </c>
    </row>
    <row r="134761" spans="1:6" x14ac:dyDescent="0.25">
      <c r="A134761">
        <v>20542</v>
      </c>
      <c r="B134761" s="2">
        <v>44308.930203883494</v>
      </c>
      <c r="C134761">
        <v>16525</v>
      </c>
      <c r="D134761">
        <v>411922</v>
      </c>
      <c r="E134761" s="48">
        <f t="shared" si="2105"/>
        <v>0.92986111111111114</v>
      </c>
      <c r="F134761" t="str">
        <f>TEXT(Таблица19[[#This Row],[время просмотра (UTC)]],"ДДД")</f>
        <v>Чт</v>
      </c>
    </row>
    <row r="134762" spans="1:6" x14ac:dyDescent="0.25">
      <c r="A134762">
        <v>20539</v>
      </c>
      <c r="B134762" s="2">
        <v>44308.929799352751</v>
      </c>
      <c r="C134762">
        <v>335129</v>
      </c>
      <c r="D134762">
        <v>397390</v>
      </c>
      <c r="E134762" s="48">
        <f t="shared" si="2105"/>
        <v>0.9291666666666667</v>
      </c>
      <c r="F134762" t="str">
        <f>TEXT(Таблица19[[#This Row],[время просмотра (UTC)]],"ДДД")</f>
        <v>Чт</v>
      </c>
    </row>
    <row r="134763" spans="1:6" x14ac:dyDescent="0.25">
      <c r="A134763">
        <v>20535</v>
      </c>
      <c r="B134763" s="2">
        <v>44308.929799352751</v>
      </c>
      <c r="C134763">
        <v>165476</v>
      </c>
      <c r="D134763">
        <v>294042</v>
      </c>
      <c r="E134763" s="48">
        <f t="shared" si="2105"/>
        <v>0.9291666666666667</v>
      </c>
      <c r="F134763" t="str">
        <f>TEXT(Таблица19[[#This Row],[время просмотра (UTC)]],"ДДД")</f>
        <v>Чт</v>
      </c>
    </row>
    <row r="134764" spans="1:6" x14ac:dyDescent="0.25">
      <c r="A134764">
        <v>20531</v>
      </c>
      <c r="B134764" s="2">
        <v>44308.929799352751</v>
      </c>
      <c r="C134764">
        <v>30863</v>
      </c>
      <c r="D134764">
        <v>325852</v>
      </c>
      <c r="E134764" s="48">
        <f t="shared" si="2105"/>
        <v>0.9291666666666667</v>
      </c>
      <c r="F134764" t="str">
        <f>TEXT(Таблица19[[#This Row],[время просмотра (UTC)]],"ДДД")</f>
        <v>Чт</v>
      </c>
    </row>
    <row r="134765" spans="1:6" x14ac:dyDescent="0.25">
      <c r="A134765">
        <v>20530</v>
      </c>
      <c r="B134765" s="2">
        <v>44308.928585760521</v>
      </c>
      <c r="C134765">
        <v>1610</v>
      </c>
      <c r="D134765">
        <v>388561</v>
      </c>
      <c r="E134765" s="48">
        <f t="shared" si="2105"/>
        <v>0.92847222222222225</v>
      </c>
      <c r="F134765" t="str">
        <f>TEXT(Таблица19[[#This Row],[время просмотра (UTC)]],"ДДД")</f>
        <v>Чт</v>
      </c>
    </row>
    <row r="134766" spans="1:6" x14ac:dyDescent="0.25">
      <c r="A134766">
        <v>20529</v>
      </c>
      <c r="B134766" s="2">
        <v>44308.92818122977</v>
      </c>
      <c r="C134766">
        <v>72062</v>
      </c>
      <c r="D134766">
        <v>411922</v>
      </c>
      <c r="E134766" s="48">
        <f t="shared" si="2105"/>
        <v>0.9277777777777777</v>
      </c>
      <c r="F134766" t="str">
        <f>TEXT(Таблица19[[#This Row],[время просмотра (UTC)]],"ДДД")</f>
        <v>Чт</v>
      </c>
    </row>
    <row r="134767" spans="1:6" x14ac:dyDescent="0.25">
      <c r="A134767">
        <v>20525</v>
      </c>
      <c r="B134767" s="2">
        <v>44308.926967637541</v>
      </c>
      <c r="C134767">
        <v>111044</v>
      </c>
      <c r="D134767">
        <v>75550</v>
      </c>
      <c r="E134767" s="48">
        <f t="shared" si="2105"/>
        <v>0.92638888888888893</v>
      </c>
      <c r="F134767" t="str">
        <f>TEXT(Таблица19[[#This Row],[время просмотра (UTC)]],"ДДД")</f>
        <v>Чт</v>
      </c>
    </row>
    <row r="134768" spans="1:6" x14ac:dyDescent="0.25">
      <c r="A134768">
        <v>20524</v>
      </c>
      <c r="B134768" s="2">
        <v>44308.92656310679</v>
      </c>
      <c r="C134768">
        <v>239449</v>
      </c>
      <c r="D134768">
        <v>80186</v>
      </c>
      <c r="E134768" s="48">
        <f t="shared" si="2105"/>
        <v>0.92638888888888893</v>
      </c>
      <c r="F134768" t="str">
        <f>TEXT(Таблица19[[#This Row],[время просмотра (UTC)]],"ДДД")</f>
        <v>Чт</v>
      </c>
    </row>
    <row r="134769" spans="1:6" x14ac:dyDescent="0.25">
      <c r="A134769">
        <v>20521</v>
      </c>
      <c r="B134769" s="2">
        <v>44308.92656310679</v>
      </c>
      <c r="C134769">
        <v>133994</v>
      </c>
      <c r="D134769">
        <v>74456</v>
      </c>
      <c r="E134769" s="48">
        <f t="shared" si="2105"/>
        <v>0.92638888888888893</v>
      </c>
      <c r="F134769" t="str">
        <f>TEXT(Таблица19[[#This Row],[время просмотра (UTC)]],"ДДД")</f>
        <v>Чт</v>
      </c>
    </row>
    <row r="134770" spans="1:6" x14ac:dyDescent="0.25">
      <c r="A134770">
        <v>20517</v>
      </c>
      <c r="B134770" s="2">
        <v>44308.922113268607</v>
      </c>
      <c r="C134770">
        <v>26092</v>
      </c>
      <c r="D134770">
        <v>230507</v>
      </c>
      <c r="E134770" s="48">
        <f t="shared" si="2105"/>
        <v>0.92152777777777783</v>
      </c>
      <c r="F134770" t="str">
        <f>TEXT(Таблица19[[#This Row],[время просмотра (UTC)]],"ДДД")</f>
        <v>Чт</v>
      </c>
    </row>
    <row r="134771" spans="1:6" x14ac:dyDescent="0.25">
      <c r="A134771">
        <v>20512</v>
      </c>
      <c r="B134771" s="2">
        <v>44308.921304207121</v>
      </c>
      <c r="C134771">
        <v>150867</v>
      </c>
      <c r="D134771">
        <v>370651</v>
      </c>
      <c r="E134771" s="48">
        <f t="shared" si="2105"/>
        <v>0.92083333333333339</v>
      </c>
      <c r="F134771" t="str">
        <f>TEXT(Таблица19[[#This Row],[время просмотра (UTC)]],"ДДД")</f>
        <v>Чт</v>
      </c>
    </row>
    <row r="134772" spans="1:6" x14ac:dyDescent="0.25">
      <c r="A134772">
        <v>20507</v>
      </c>
      <c r="B134772" s="2">
        <v>44308.919281553397</v>
      </c>
      <c r="C134772">
        <v>325678</v>
      </c>
      <c r="D134772">
        <v>21760</v>
      </c>
      <c r="E134772" s="48">
        <f t="shared" si="2105"/>
        <v>0.91875000000000007</v>
      </c>
      <c r="F134772" t="str">
        <f>TEXT(Таблица19[[#This Row],[время просмотра (UTC)]],"ДДД")</f>
        <v>Чт</v>
      </c>
    </row>
    <row r="134773" spans="1:6" x14ac:dyDescent="0.25">
      <c r="A134773">
        <v>20503</v>
      </c>
      <c r="B134773" s="2">
        <v>44308.919281553397</v>
      </c>
      <c r="C134773">
        <v>3696</v>
      </c>
      <c r="D134773">
        <v>399866</v>
      </c>
      <c r="E134773" s="48">
        <f t="shared" si="2105"/>
        <v>0.91875000000000007</v>
      </c>
      <c r="F134773" t="str">
        <f>TEXT(Таблица19[[#This Row],[время просмотра (UTC)]],"ДДД")</f>
        <v>Чт</v>
      </c>
    </row>
    <row r="134774" spans="1:6" x14ac:dyDescent="0.25">
      <c r="A134774">
        <v>20500</v>
      </c>
      <c r="B134774" s="2">
        <v>44308.918472491911</v>
      </c>
      <c r="C134774">
        <v>27547</v>
      </c>
      <c r="D134774">
        <v>411922</v>
      </c>
      <c r="E134774" s="48">
        <f t="shared" si="2105"/>
        <v>0.91805555555555562</v>
      </c>
      <c r="F134774" t="str">
        <f>TEXT(Таблица19[[#This Row],[время просмотра (UTC)]],"ДДД")</f>
        <v>Чт</v>
      </c>
    </row>
    <row r="134775" spans="1:6" x14ac:dyDescent="0.25">
      <c r="A134775">
        <v>20499</v>
      </c>
      <c r="B134775" s="2">
        <v>44308.91685436893</v>
      </c>
      <c r="C134775">
        <v>56345</v>
      </c>
      <c r="D134775">
        <v>156678</v>
      </c>
      <c r="E134775" s="48">
        <f t="shared" si="2105"/>
        <v>0.91666666666666663</v>
      </c>
      <c r="F134775" t="str">
        <f>TEXT(Таблица19[[#This Row],[время просмотра (UTC)]],"ДДД")</f>
        <v>Чт</v>
      </c>
    </row>
    <row r="134776" spans="1:6" x14ac:dyDescent="0.25">
      <c r="A134776">
        <v>20495</v>
      </c>
      <c r="B134776" s="2">
        <v>44308.916333333334</v>
      </c>
      <c r="C134776">
        <v>81893</v>
      </c>
      <c r="D134776">
        <v>189068</v>
      </c>
      <c r="E134776" s="48">
        <f t="shared" si="2105"/>
        <v>0.9159722222222223</v>
      </c>
      <c r="F134776" t="str">
        <f>TEXT(Таблица19[[#This Row],[время просмотра (UTC)]],"ДДД")</f>
        <v>Чт</v>
      </c>
    </row>
    <row r="134777" spans="1:6" x14ac:dyDescent="0.25">
      <c r="A134777">
        <v>20492</v>
      </c>
      <c r="B134777" s="2">
        <v>44308.914831715214</v>
      </c>
      <c r="C134777">
        <v>349393</v>
      </c>
      <c r="D134777">
        <v>230507</v>
      </c>
      <c r="E134777" s="48">
        <f t="shared" si="2105"/>
        <v>0.9145833333333333</v>
      </c>
      <c r="F134777" t="str">
        <f>TEXT(Таблица19[[#This Row],[время просмотра (UTC)]],"ДДД")</f>
        <v>Чт</v>
      </c>
    </row>
    <row r="134778" spans="1:6" x14ac:dyDescent="0.25">
      <c r="A134778">
        <v>20491</v>
      </c>
      <c r="B134778" s="2">
        <v>44308.910333333333</v>
      </c>
      <c r="C134778">
        <v>313436</v>
      </c>
      <c r="D134778">
        <v>357547</v>
      </c>
      <c r="E134778" s="48">
        <f t="shared" si="2105"/>
        <v>0.90972222222222221</v>
      </c>
      <c r="F134778" t="str">
        <f>TEXT(Таблица19[[#This Row],[время просмотра (UTC)]],"ДДД")</f>
        <v>Чт</v>
      </c>
    </row>
    <row r="134779" spans="1:6" x14ac:dyDescent="0.25">
      <c r="A134779">
        <v>20486</v>
      </c>
      <c r="B134779" s="2">
        <v>44308.907550161814</v>
      </c>
      <c r="C134779">
        <v>228056</v>
      </c>
      <c r="D134779">
        <v>411922</v>
      </c>
      <c r="E134779" s="48">
        <f t="shared" si="2105"/>
        <v>0.90694444444444444</v>
      </c>
      <c r="F134779" t="str">
        <f>TEXT(Таблица19[[#This Row],[время просмотра (UTC)]],"ДДД")</f>
        <v>Чт</v>
      </c>
    </row>
    <row r="134780" spans="1:6" x14ac:dyDescent="0.25">
      <c r="A134780">
        <v>20485</v>
      </c>
      <c r="B134780" s="2">
        <v>44308.903504854374</v>
      </c>
      <c r="C134780">
        <v>307105</v>
      </c>
      <c r="D134780">
        <v>88008</v>
      </c>
      <c r="E134780" s="48">
        <f t="shared" si="2105"/>
        <v>0.90347222222222223</v>
      </c>
      <c r="F134780" t="str">
        <f>TEXT(Таблица19[[#This Row],[время просмотра (UTC)]],"ДДД")</f>
        <v>Чт</v>
      </c>
    </row>
    <row r="134781" spans="1:6" x14ac:dyDescent="0.25">
      <c r="A134781">
        <v>20481</v>
      </c>
      <c r="B134781" s="2">
        <v>44308.902666666661</v>
      </c>
      <c r="C134781">
        <v>245475</v>
      </c>
      <c r="D134781">
        <v>411922</v>
      </c>
      <c r="E134781" s="48">
        <f t="shared" si="2105"/>
        <v>0.90208333333333324</v>
      </c>
      <c r="F134781" t="str">
        <f>TEXT(Таблица19[[#This Row],[время просмотра (UTC)]],"ДДД")</f>
        <v>Чт</v>
      </c>
    </row>
    <row r="134782" spans="1:6" x14ac:dyDescent="0.25">
      <c r="A134782">
        <v>20479</v>
      </c>
      <c r="B134782" s="2">
        <v>44308.89136893204</v>
      </c>
      <c r="C134782">
        <v>62644</v>
      </c>
      <c r="D134782">
        <v>366577</v>
      </c>
      <c r="E134782" s="48">
        <f t="shared" si="2105"/>
        <v>0.89097222222222217</v>
      </c>
      <c r="F134782" t="str">
        <f>TEXT(Таблица19[[#This Row],[время просмотра (UTC)]],"ДДД")</f>
        <v>Чт</v>
      </c>
    </row>
    <row r="134783" spans="1:6" x14ac:dyDescent="0.25">
      <c r="A134783">
        <v>20476</v>
      </c>
      <c r="B134783" s="2">
        <v>44308.8873236246</v>
      </c>
      <c r="C134783">
        <v>190116</v>
      </c>
      <c r="D134783">
        <v>60239</v>
      </c>
      <c r="E134783" s="48">
        <f t="shared" si="2105"/>
        <v>0.88680555555555562</v>
      </c>
      <c r="F134783" t="str">
        <f>TEXT(Таблица19[[#This Row],[время просмотра (UTC)]],"ДДД")</f>
        <v>Чт</v>
      </c>
    </row>
    <row r="134784" spans="1:6" x14ac:dyDescent="0.25">
      <c r="A134784">
        <v>20474</v>
      </c>
      <c r="B134784" s="2">
        <v>44308.885300970876</v>
      </c>
      <c r="C134784">
        <v>315</v>
      </c>
      <c r="D134784">
        <v>301748</v>
      </c>
      <c r="E134784" s="48">
        <f t="shared" si="2105"/>
        <v>0.8847222222222223</v>
      </c>
      <c r="F134784" t="str">
        <f>TEXT(Таблица19[[#This Row],[время просмотра (UTC)]],"ДДД")</f>
        <v>Чт</v>
      </c>
    </row>
    <row r="134785" spans="1:6" x14ac:dyDescent="0.25">
      <c r="A134785">
        <v>20469</v>
      </c>
      <c r="B134785" s="2">
        <v>44308.882064724916</v>
      </c>
      <c r="C134785">
        <v>190037</v>
      </c>
      <c r="D134785">
        <v>88863</v>
      </c>
      <c r="E134785" s="48">
        <f t="shared" si="2105"/>
        <v>0.88194444444444453</v>
      </c>
      <c r="F134785" t="str">
        <f>TEXT(Таблица19[[#This Row],[время просмотра (UTC)]],"ДДД")</f>
        <v>Чт</v>
      </c>
    </row>
    <row r="134786" spans="1:6" x14ac:dyDescent="0.25">
      <c r="A134786">
        <v>20464</v>
      </c>
      <c r="B134786" s="2">
        <v>44308.878423948219</v>
      </c>
      <c r="C134786">
        <v>247708</v>
      </c>
      <c r="D134786">
        <v>222221</v>
      </c>
      <c r="E134786" s="48">
        <f t="shared" ref="E134786:E134849" si="2106">TIME(HOUR(B134786),MINUTE(B134786),SECOND(0))</f>
        <v>0.87777777777777777</v>
      </c>
      <c r="F134786" t="str">
        <f>TEXT(Таблица19[[#This Row],[время просмотра (UTC)]],"ДДД")</f>
        <v>Чт</v>
      </c>
    </row>
    <row r="134787" spans="1:6" x14ac:dyDescent="0.25">
      <c r="A134787">
        <v>20460</v>
      </c>
      <c r="B134787" s="2">
        <v>44308.877614886725</v>
      </c>
      <c r="C134787">
        <v>263237</v>
      </c>
      <c r="D134787">
        <v>411922</v>
      </c>
      <c r="E134787" s="48">
        <f t="shared" si="2106"/>
        <v>0.87708333333333333</v>
      </c>
      <c r="F134787" t="str">
        <f>TEXT(Таблица19[[#This Row],[время просмотра (UTC)]],"ДДД")</f>
        <v>Чт</v>
      </c>
    </row>
    <row r="134788" spans="1:6" x14ac:dyDescent="0.25">
      <c r="A134788">
        <v>20458</v>
      </c>
      <c r="B134788" s="2">
        <v>44308.876805825246</v>
      </c>
      <c r="C134788">
        <v>138882</v>
      </c>
      <c r="D134788">
        <v>214224</v>
      </c>
      <c r="E134788" s="48">
        <f t="shared" si="2106"/>
        <v>0.87638888888888899</v>
      </c>
      <c r="F134788" t="str">
        <f>TEXT(Таблица19[[#This Row],[время просмотра (UTC)]],"ДДД")</f>
        <v>Чт</v>
      </c>
    </row>
    <row r="134789" spans="1:6" x14ac:dyDescent="0.25">
      <c r="A134789">
        <v>20454</v>
      </c>
      <c r="B134789" s="2">
        <v>44308.876805825246</v>
      </c>
      <c r="C134789">
        <v>69149</v>
      </c>
      <c r="D134789">
        <v>202914</v>
      </c>
      <c r="E134789" s="48">
        <f t="shared" si="2106"/>
        <v>0.87638888888888899</v>
      </c>
      <c r="F134789" t="str">
        <f>TEXT(Таблица19[[#This Row],[время просмотра (UTC)]],"ДДД")</f>
        <v>Чт</v>
      </c>
    </row>
    <row r="134790" spans="1:6" x14ac:dyDescent="0.25">
      <c r="A134790">
        <v>20450</v>
      </c>
      <c r="B134790" s="2">
        <v>44308.874783171515</v>
      </c>
      <c r="C134790">
        <v>14710</v>
      </c>
      <c r="D134790">
        <v>347008</v>
      </c>
      <c r="E134790" s="48">
        <f t="shared" si="2106"/>
        <v>0.87430555555555556</v>
      </c>
      <c r="F134790" t="str">
        <f>TEXT(Таблица19[[#This Row],[время просмотра (UTC)]],"ДДД")</f>
        <v>Чт</v>
      </c>
    </row>
    <row r="134791" spans="1:6" x14ac:dyDescent="0.25">
      <c r="A134791">
        <v>20447</v>
      </c>
      <c r="B134791" s="2">
        <v>44308.872760517799</v>
      </c>
      <c r="C134791">
        <v>228003</v>
      </c>
      <c r="D134791">
        <v>351192</v>
      </c>
      <c r="E134791" s="48">
        <f t="shared" si="2106"/>
        <v>0.87222222222222223</v>
      </c>
      <c r="F134791" t="str">
        <f>TEXT(Таблица19[[#This Row],[время просмотра (UTC)]],"ДДД")</f>
        <v>Чт</v>
      </c>
    </row>
    <row r="134792" spans="1:6" x14ac:dyDescent="0.25">
      <c r="A134792">
        <v>20445</v>
      </c>
      <c r="B134792" s="2">
        <v>44308.872760517799</v>
      </c>
      <c r="C134792">
        <v>164492</v>
      </c>
      <c r="D134792">
        <v>300479</v>
      </c>
      <c r="E134792" s="48">
        <f t="shared" si="2106"/>
        <v>0.87222222222222223</v>
      </c>
      <c r="F134792" t="str">
        <f>TEXT(Таблица19[[#This Row],[время просмотра (UTC)]],"ДДД")</f>
        <v>Чт</v>
      </c>
    </row>
    <row r="134793" spans="1:6" x14ac:dyDescent="0.25">
      <c r="A134793">
        <v>20444</v>
      </c>
      <c r="B134793" s="2">
        <v>44308.872760517799</v>
      </c>
      <c r="C134793">
        <v>100158</v>
      </c>
      <c r="D134793">
        <v>241927</v>
      </c>
      <c r="E134793" s="48">
        <f t="shared" si="2106"/>
        <v>0.87222222222222223</v>
      </c>
      <c r="F134793" t="str">
        <f>TEXT(Таблица19[[#This Row],[время просмотра (UTC)]],"ДДД")</f>
        <v>Чт</v>
      </c>
    </row>
    <row r="134794" spans="1:6" x14ac:dyDescent="0.25">
      <c r="A134794">
        <v>20439</v>
      </c>
      <c r="B134794" s="2">
        <v>44308.872355987056</v>
      </c>
      <c r="C134794">
        <v>270782</v>
      </c>
      <c r="D134794">
        <v>411922</v>
      </c>
      <c r="E134794" s="48">
        <f t="shared" si="2106"/>
        <v>0.87222222222222223</v>
      </c>
      <c r="F134794" t="str">
        <f>TEXT(Таблица19[[#This Row],[время просмотра (UTC)]],"ДДД")</f>
        <v>Чт</v>
      </c>
    </row>
    <row r="134795" spans="1:6" x14ac:dyDescent="0.25">
      <c r="A134795">
        <v>20437</v>
      </c>
      <c r="B134795" s="2">
        <v>44308.872355987056</v>
      </c>
      <c r="C134795">
        <v>232277</v>
      </c>
      <c r="D134795">
        <v>250679</v>
      </c>
      <c r="E134795" s="48">
        <f t="shared" si="2106"/>
        <v>0.87222222222222223</v>
      </c>
      <c r="F134795" t="str">
        <f>TEXT(Таблица19[[#This Row],[время просмотра (UTC)]],"ДДД")</f>
        <v>Чт</v>
      </c>
    </row>
    <row r="134796" spans="1:6" x14ac:dyDescent="0.25">
      <c r="A134796">
        <v>20433</v>
      </c>
      <c r="B134796" s="2">
        <v>44308.869524271846</v>
      </c>
      <c r="C134796">
        <v>263179</v>
      </c>
      <c r="D134796">
        <v>250679</v>
      </c>
      <c r="E134796" s="48">
        <f t="shared" si="2106"/>
        <v>0.86944444444444446</v>
      </c>
      <c r="F134796" t="str">
        <f>TEXT(Таблица19[[#This Row],[время просмотра (UTC)]],"ДДД")</f>
        <v>Чт</v>
      </c>
    </row>
    <row r="134797" spans="1:6" x14ac:dyDescent="0.25">
      <c r="A134797">
        <v>20431</v>
      </c>
      <c r="B134797" s="2">
        <v>44308.868715210359</v>
      </c>
      <c r="C134797">
        <v>263163</v>
      </c>
      <c r="D134797">
        <v>380039</v>
      </c>
      <c r="E134797" s="48">
        <f t="shared" si="2106"/>
        <v>0.86805555555555547</v>
      </c>
      <c r="F134797" t="str">
        <f>TEXT(Таблица19[[#This Row],[время просмотра (UTC)]],"ДДД")</f>
        <v>Чт</v>
      </c>
    </row>
    <row r="134798" spans="1:6" x14ac:dyDescent="0.25">
      <c r="A134798">
        <v>20427</v>
      </c>
      <c r="B134798" s="2">
        <v>44308.862647249189</v>
      </c>
      <c r="C134798">
        <v>69868</v>
      </c>
      <c r="D134798">
        <v>281236</v>
      </c>
      <c r="E134798" s="48">
        <f t="shared" si="2106"/>
        <v>0.86249999999999993</v>
      </c>
      <c r="F134798" t="str">
        <f>TEXT(Таблица19[[#This Row],[время просмотра (UTC)]],"ДДД")</f>
        <v>Чт</v>
      </c>
    </row>
    <row r="134799" spans="1:6" x14ac:dyDescent="0.25">
      <c r="A134799">
        <v>20422</v>
      </c>
      <c r="B134799" s="2">
        <v>44308.861433656959</v>
      </c>
      <c r="C134799">
        <v>187785</v>
      </c>
      <c r="D134799">
        <v>414899</v>
      </c>
      <c r="E134799" s="48">
        <f t="shared" si="2106"/>
        <v>0.86111111111111116</v>
      </c>
      <c r="F134799" t="str">
        <f>TEXT(Таблица19[[#This Row],[время просмотра (UTC)]],"ДДД")</f>
        <v>Чт</v>
      </c>
    </row>
    <row r="134800" spans="1:6" x14ac:dyDescent="0.25">
      <c r="A134800">
        <v>20421</v>
      </c>
      <c r="B134800" s="2">
        <v>44308.861029126216</v>
      </c>
      <c r="C134800">
        <v>151137</v>
      </c>
      <c r="D134800">
        <v>347008</v>
      </c>
      <c r="E134800" s="48">
        <f t="shared" si="2106"/>
        <v>0.86041666666666661</v>
      </c>
      <c r="F134800" t="str">
        <f>TEXT(Таблица19[[#This Row],[время просмотра (UTC)]],"ДДД")</f>
        <v>Чт</v>
      </c>
    </row>
    <row r="134801" spans="1:6" x14ac:dyDescent="0.25">
      <c r="A134801">
        <v>20417</v>
      </c>
      <c r="B134801" s="2">
        <v>44308.859815533986</v>
      </c>
      <c r="C134801">
        <v>48855</v>
      </c>
      <c r="D134801">
        <v>230507</v>
      </c>
      <c r="E134801" s="48">
        <f t="shared" si="2106"/>
        <v>0.85972222222222217</v>
      </c>
      <c r="F134801" t="str">
        <f>TEXT(Таблица19[[#This Row],[время просмотра (UTC)]],"ДДД")</f>
        <v>Чт</v>
      </c>
    </row>
    <row r="134802" spans="1:6" x14ac:dyDescent="0.25">
      <c r="A134802">
        <v>20416</v>
      </c>
      <c r="B134802" s="2">
        <v>44308.857333333333</v>
      </c>
      <c r="C134802">
        <v>105140</v>
      </c>
      <c r="D134802">
        <v>182984</v>
      </c>
      <c r="E134802" s="48">
        <f t="shared" si="2106"/>
        <v>0.8569444444444444</v>
      </c>
      <c r="F134802" t="str">
        <f>TEXT(Таблица19[[#This Row],[время просмотра (UTC)]],"ДДД")</f>
        <v>Чт</v>
      </c>
    </row>
    <row r="134803" spans="1:6" x14ac:dyDescent="0.25">
      <c r="A134803">
        <v>20412</v>
      </c>
      <c r="B134803" s="2">
        <v>44308.856579288025</v>
      </c>
      <c r="C134803">
        <v>201133</v>
      </c>
      <c r="D134803">
        <v>62982</v>
      </c>
      <c r="E134803" s="48">
        <f t="shared" si="2106"/>
        <v>0.85625000000000007</v>
      </c>
      <c r="F134803" t="str">
        <f>TEXT(Таблица19[[#This Row],[время просмотра (UTC)]],"ДДД")</f>
        <v>Чт</v>
      </c>
    </row>
    <row r="134804" spans="1:6" x14ac:dyDescent="0.25">
      <c r="A134804">
        <v>20407</v>
      </c>
      <c r="B134804" s="2">
        <v>44308.856174757282</v>
      </c>
      <c r="C134804">
        <v>321696</v>
      </c>
      <c r="D134804">
        <v>241927</v>
      </c>
      <c r="E134804" s="48">
        <f t="shared" si="2106"/>
        <v>0.85555555555555562</v>
      </c>
      <c r="F134804" t="str">
        <f>TEXT(Таблица19[[#This Row],[время просмотра (UTC)]],"ДДД")</f>
        <v>Чт</v>
      </c>
    </row>
    <row r="134805" spans="1:6" x14ac:dyDescent="0.25">
      <c r="A134805">
        <v>20405</v>
      </c>
      <c r="B134805" s="2">
        <v>44308.854961165052</v>
      </c>
      <c r="C134805">
        <v>218978</v>
      </c>
      <c r="D134805">
        <v>424444</v>
      </c>
      <c r="E134805" s="48">
        <f t="shared" si="2106"/>
        <v>0.85486111111111107</v>
      </c>
      <c r="F134805" t="str">
        <f>TEXT(Таблица19[[#This Row],[время просмотра (UTC)]],"ДДД")</f>
        <v>Чт</v>
      </c>
    </row>
    <row r="134806" spans="1:6" x14ac:dyDescent="0.25">
      <c r="A134806">
        <v>20401</v>
      </c>
      <c r="B134806" s="2">
        <v>44308.854556634302</v>
      </c>
      <c r="C134806">
        <v>30200</v>
      </c>
      <c r="D134806">
        <v>439094</v>
      </c>
      <c r="E134806" s="48">
        <f t="shared" si="2106"/>
        <v>0.85416666666666663</v>
      </c>
      <c r="F134806" t="str">
        <f>TEXT(Таблица19[[#This Row],[время просмотра (UTC)]],"ДДД")</f>
        <v>Чт</v>
      </c>
    </row>
    <row r="134807" spans="1:6" x14ac:dyDescent="0.25">
      <c r="A134807">
        <v>20400</v>
      </c>
      <c r="B134807" s="2">
        <v>44308.852938511329</v>
      </c>
      <c r="C134807">
        <v>226470</v>
      </c>
      <c r="D134807">
        <v>122902</v>
      </c>
      <c r="E134807" s="48">
        <f t="shared" si="2106"/>
        <v>0.85277777777777775</v>
      </c>
      <c r="F134807" t="str">
        <f>TEXT(Таблица19[[#This Row],[время просмотра (UTC)]],"ДДД")</f>
        <v>Чт</v>
      </c>
    </row>
    <row r="134808" spans="1:6" x14ac:dyDescent="0.25">
      <c r="A134808">
        <v>20396</v>
      </c>
      <c r="B134808" s="2">
        <v>44308.851724919099</v>
      </c>
      <c r="C134808">
        <v>64045</v>
      </c>
      <c r="D134808">
        <v>347008</v>
      </c>
      <c r="E134808" s="48">
        <f t="shared" si="2106"/>
        <v>0.85138888888888886</v>
      </c>
      <c r="F134808" t="str">
        <f>TEXT(Таблица19[[#This Row],[время просмотра (UTC)]],"ДДД")</f>
        <v>Чт</v>
      </c>
    </row>
    <row r="134809" spans="1:6" x14ac:dyDescent="0.25">
      <c r="A134809">
        <v>20391</v>
      </c>
      <c r="B134809" s="2">
        <v>44308.851724919099</v>
      </c>
      <c r="C134809">
        <v>12098</v>
      </c>
      <c r="D134809">
        <v>269158</v>
      </c>
      <c r="E134809" s="48">
        <f t="shared" si="2106"/>
        <v>0.85138888888888886</v>
      </c>
      <c r="F134809" t="str">
        <f>TEXT(Таблица19[[#This Row],[время просмотра (UTC)]],"ДДД")</f>
        <v>Чт</v>
      </c>
    </row>
    <row r="134810" spans="1:6" x14ac:dyDescent="0.25">
      <c r="A134810">
        <v>20389</v>
      </c>
      <c r="B134810" s="2">
        <v>44308.846870550165</v>
      </c>
      <c r="C134810">
        <v>143077</v>
      </c>
      <c r="D134810">
        <v>411922</v>
      </c>
      <c r="E134810" s="48">
        <f t="shared" si="2106"/>
        <v>0.84652777777777777</v>
      </c>
      <c r="F134810" t="str">
        <f>TEXT(Таблица19[[#This Row],[время просмотра (UTC)]],"ДДД")</f>
        <v>Чт</v>
      </c>
    </row>
    <row r="134811" spans="1:6" x14ac:dyDescent="0.25">
      <c r="A134811">
        <v>20388</v>
      </c>
      <c r="B134811" s="2">
        <v>44308.843634304212</v>
      </c>
      <c r="C134811">
        <v>117139</v>
      </c>
      <c r="D134811">
        <v>383061</v>
      </c>
      <c r="E134811" s="48">
        <f t="shared" si="2106"/>
        <v>0.84305555555555556</v>
      </c>
      <c r="F134811" t="str">
        <f>TEXT(Таблица19[[#This Row],[время просмотра (UTC)]],"ДДД")</f>
        <v>Чт</v>
      </c>
    </row>
    <row r="134812" spans="1:6" x14ac:dyDescent="0.25">
      <c r="A134812">
        <v>20383</v>
      </c>
      <c r="B134812" s="2">
        <v>44308.841</v>
      </c>
      <c r="C134812">
        <v>295832</v>
      </c>
      <c r="D134812">
        <v>238334</v>
      </c>
      <c r="E134812" s="48">
        <f t="shared" si="2106"/>
        <v>0.84097222222222223</v>
      </c>
      <c r="F134812" t="str">
        <f>TEXT(Таблица19[[#This Row],[время просмотра (UTC)]],"ДДД")</f>
        <v>Чт</v>
      </c>
    </row>
    <row r="134813" spans="1:6" x14ac:dyDescent="0.25">
      <c r="A134813">
        <v>20379</v>
      </c>
      <c r="B134813" s="2">
        <v>44308.840802588995</v>
      </c>
      <c r="C134813">
        <v>197957</v>
      </c>
      <c r="D134813">
        <v>411922</v>
      </c>
      <c r="E134813" s="48">
        <f t="shared" si="2106"/>
        <v>0.84027777777777779</v>
      </c>
      <c r="F134813" t="str">
        <f>TEXT(Таблица19[[#This Row],[время просмотра (UTC)]],"ДДД")</f>
        <v>Чт</v>
      </c>
    </row>
    <row r="134814" spans="1:6" x14ac:dyDescent="0.25">
      <c r="A134814">
        <v>20378</v>
      </c>
      <c r="B134814" s="2">
        <v>44308.840802588995</v>
      </c>
      <c r="C134814">
        <v>168927</v>
      </c>
      <c r="D134814">
        <v>411922</v>
      </c>
      <c r="E134814" s="48">
        <f t="shared" si="2106"/>
        <v>0.84027777777777779</v>
      </c>
      <c r="F134814" t="str">
        <f>TEXT(Таблица19[[#This Row],[время просмотра (UTC)]],"ДДД")</f>
        <v>Чт</v>
      </c>
    </row>
    <row r="134815" spans="1:6" x14ac:dyDescent="0.25">
      <c r="A134815">
        <v>20376</v>
      </c>
      <c r="B134815" s="2">
        <v>44308.840398058252</v>
      </c>
      <c r="C134815">
        <v>332422</v>
      </c>
      <c r="D134815">
        <v>21760</v>
      </c>
      <c r="E134815" s="48">
        <f t="shared" si="2106"/>
        <v>0.84027777777777779</v>
      </c>
      <c r="F134815" t="str">
        <f>TEXT(Таблица19[[#This Row],[время просмотра (UTC)]],"ДДД")</f>
        <v>Чт</v>
      </c>
    </row>
    <row r="134816" spans="1:6" x14ac:dyDescent="0.25">
      <c r="A134816">
        <v>20373</v>
      </c>
      <c r="B134816" s="2">
        <v>44308.835139158575</v>
      </c>
      <c r="C134816">
        <v>273431</v>
      </c>
      <c r="D134816">
        <v>230507</v>
      </c>
      <c r="E134816" s="48">
        <f t="shared" si="2106"/>
        <v>0.83472222222222225</v>
      </c>
      <c r="F134816" t="str">
        <f>TEXT(Таблица19[[#This Row],[время просмотра (UTC)]],"ДДД")</f>
        <v>Чт</v>
      </c>
    </row>
    <row r="134817" spans="1:6" x14ac:dyDescent="0.25">
      <c r="A134817">
        <v>20371</v>
      </c>
      <c r="B134817" s="2">
        <v>44308.834330097088</v>
      </c>
      <c r="C134817">
        <v>214465</v>
      </c>
      <c r="D134817">
        <v>394819</v>
      </c>
      <c r="E134817" s="48">
        <f t="shared" si="2106"/>
        <v>0.8340277777777777</v>
      </c>
      <c r="F134817" t="str">
        <f>TEXT(Таблица19[[#This Row],[время просмотра (UTC)]],"ДДД")</f>
        <v>Чт</v>
      </c>
    </row>
    <row r="134818" spans="1:6" x14ac:dyDescent="0.25">
      <c r="A134818">
        <v>20370</v>
      </c>
      <c r="B134818" s="2">
        <v>44308.833925566345</v>
      </c>
      <c r="C134818">
        <v>90042</v>
      </c>
      <c r="D134818">
        <v>401945</v>
      </c>
      <c r="E134818" s="48">
        <f t="shared" si="2106"/>
        <v>0.83333333333333337</v>
      </c>
      <c r="F134818" t="str">
        <f>TEXT(Таблица19[[#This Row],[время просмотра (UTC)]],"ДДД")</f>
        <v>Чт</v>
      </c>
    </row>
    <row r="134819" spans="1:6" x14ac:dyDescent="0.25">
      <c r="A134819">
        <v>20368</v>
      </c>
      <c r="B134819" s="2">
        <v>44308.824333333338</v>
      </c>
      <c r="C134819">
        <v>185585</v>
      </c>
      <c r="D134819">
        <v>5151</v>
      </c>
      <c r="E134819" s="48">
        <f t="shared" si="2106"/>
        <v>0.82430555555555562</v>
      </c>
      <c r="F134819" t="str">
        <f>TEXT(Таблица19[[#This Row],[время просмотра (UTC)]],"ДДД")</f>
        <v>Чт</v>
      </c>
    </row>
    <row r="134820" spans="1:6" x14ac:dyDescent="0.25">
      <c r="A134820">
        <v>20366</v>
      </c>
      <c r="B134820" s="2">
        <v>44308.823812297735</v>
      </c>
      <c r="C134820">
        <v>201012</v>
      </c>
      <c r="D134820">
        <v>341333</v>
      </c>
      <c r="E134820" s="48">
        <f t="shared" si="2106"/>
        <v>0.82361111111111107</v>
      </c>
      <c r="F134820" t="str">
        <f>TEXT(Таблица19[[#This Row],[время просмотра (UTC)]],"ДДД")</f>
        <v>Чт</v>
      </c>
    </row>
    <row r="134821" spans="1:6" x14ac:dyDescent="0.25">
      <c r="A134821">
        <v>20361</v>
      </c>
      <c r="B134821" s="2">
        <v>44308.820171521038</v>
      </c>
      <c r="C134821">
        <v>279041</v>
      </c>
      <c r="D134821">
        <v>454895</v>
      </c>
      <c r="E134821" s="48">
        <f t="shared" si="2106"/>
        <v>0.82013888888888886</v>
      </c>
      <c r="F134821" t="str">
        <f>TEXT(Таблица19[[#This Row],[время просмотра (UTC)]],"ДДД")</f>
        <v>Чт</v>
      </c>
    </row>
    <row r="134822" spans="1:6" x14ac:dyDescent="0.25">
      <c r="A134822">
        <v>20359</v>
      </c>
      <c r="B134822" s="2">
        <v>44308.818148867314</v>
      </c>
      <c r="C134822">
        <v>52957</v>
      </c>
      <c r="D134822">
        <v>273497</v>
      </c>
      <c r="E134822" s="48">
        <f t="shared" si="2106"/>
        <v>0.81805555555555554</v>
      </c>
      <c r="F134822" t="str">
        <f>TEXT(Таблица19[[#This Row],[время просмотра (UTC)]],"ДДД")</f>
        <v>Чт</v>
      </c>
    </row>
    <row r="134823" spans="1:6" x14ac:dyDescent="0.25">
      <c r="A134823">
        <v>20357</v>
      </c>
      <c r="B134823" s="2">
        <v>44308.806417475731</v>
      </c>
      <c r="C134823">
        <v>176571</v>
      </c>
      <c r="D134823">
        <v>459455</v>
      </c>
      <c r="E134823" s="48">
        <f t="shared" si="2106"/>
        <v>0.80625000000000002</v>
      </c>
      <c r="F134823" t="str">
        <f>TEXT(Таблица19[[#This Row],[время просмотра (UTC)]],"ДДД")</f>
        <v>Чт</v>
      </c>
    </row>
    <row r="134824" spans="1:6" x14ac:dyDescent="0.25">
      <c r="A134824">
        <v>20354</v>
      </c>
      <c r="B134824" s="2">
        <v>44308.805608414237</v>
      </c>
      <c r="C134824">
        <v>21507</v>
      </c>
      <c r="D134824">
        <v>285365</v>
      </c>
      <c r="E134824" s="48">
        <f t="shared" si="2106"/>
        <v>0.80555555555555547</v>
      </c>
      <c r="F134824" t="str">
        <f>TEXT(Таблица19[[#This Row],[время просмотра (UTC)]],"ДДД")</f>
        <v>Чт</v>
      </c>
    </row>
    <row r="134825" spans="1:6" x14ac:dyDescent="0.25">
      <c r="A134825">
        <v>20350</v>
      </c>
      <c r="B134825" s="2">
        <v>44308.804799352751</v>
      </c>
      <c r="C134825">
        <v>217391</v>
      </c>
      <c r="D134825">
        <v>411922</v>
      </c>
      <c r="E134825" s="48">
        <f t="shared" si="2106"/>
        <v>0.8041666666666667</v>
      </c>
      <c r="F134825" t="str">
        <f>TEXT(Таблица19[[#This Row],[время просмотра (UTC)]],"ДДД")</f>
        <v>Чт</v>
      </c>
    </row>
    <row r="134826" spans="1:6" x14ac:dyDescent="0.25">
      <c r="A134826">
        <v>20346</v>
      </c>
      <c r="B134826" s="2">
        <v>44308.803585760514</v>
      </c>
      <c r="C134826">
        <v>174882</v>
      </c>
      <c r="D134826">
        <v>74456</v>
      </c>
      <c r="E134826" s="48">
        <f t="shared" si="2106"/>
        <v>0.80347222222222225</v>
      </c>
      <c r="F134826" t="str">
        <f>TEXT(Таблица19[[#This Row],[время просмотра (UTC)]],"ДДД")</f>
        <v>Чт</v>
      </c>
    </row>
    <row r="134827" spans="1:6" x14ac:dyDescent="0.25">
      <c r="A134827">
        <v>20342</v>
      </c>
      <c r="B134827" s="2">
        <v>44308.799944983817</v>
      </c>
      <c r="C134827">
        <v>70787</v>
      </c>
      <c r="D134827">
        <v>250679</v>
      </c>
      <c r="E134827" s="48">
        <f t="shared" si="2106"/>
        <v>0.7993055555555556</v>
      </c>
      <c r="F134827" t="str">
        <f>TEXT(Таблица19[[#This Row],[время просмотра (UTC)]],"ДДД")</f>
        <v>Чт</v>
      </c>
    </row>
    <row r="134828" spans="1:6" x14ac:dyDescent="0.25">
      <c r="A134828">
        <v>20338</v>
      </c>
      <c r="B134828" s="2">
        <v>44308.797922330094</v>
      </c>
      <c r="C134828">
        <v>22640</v>
      </c>
      <c r="D134828">
        <v>5151</v>
      </c>
      <c r="E134828" s="48">
        <f t="shared" si="2106"/>
        <v>0.79791666666666661</v>
      </c>
      <c r="F134828" t="str">
        <f>TEXT(Таблица19[[#This Row],[время просмотра (UTC)]],"ДДД")</f>
        <v>Чт</v>
      </c>
    </row>
    <row r="134829" spans="1:6" x14ac:dyDescent="0.25">
      <c r="A134829">
        <v>20337</v>
      </c>
      <c r="B134829" s="2">
        <v>44308.796304207121</v>
      </c>
      <c r="C134829">
        <v>50637</v>
      </c>
      <c r="D134829">
        <v>250679</v>
      </c>
      <c r="E134829" s="48">
        <f t="shared" si="2106"/>
        <v>0.79583333333333339</v>
      </c>
      <c r="F134829" t="str">
        <f>TEXT(Таблица19[[#This Row],[время просмотра (UTC)]],"ДДД")</f>
        <v>Чт</v>
      </c>
    </row>
    <row r="134830" spans="1:6" x14ac:dyDescent="0.25">
      <c r="A134830">
        <v>20333</v>
      </c>
      <c r="B134830" s="2">
        <v>44308.796304207121</v>
      </c>
      <c r="C134830">
        <v>18266</v>
      </c>
      <c r="D134830">
        <v>416489</v>
      </c>
      <c r="E134830" s="48">
        <f t="shared" si="2106"/>
        <v>0.79583333333333339</v>
      </c>
      <c r="F134830" t="str">
        <f>TEXT(Таблица19[[#This Row],[время просмотра (UTC)]],"ДДД")</f>
        <v>Чт</v>
      </c>
    </row>
    <row r="134831" spans="1:6" x14ac:dyDescent="0.25">
      <c r="A134831">
        <v>20331</v>
      </c>
      <c r="B134831" s="2">
        <v>44308.794666666661</v>
      </c>
      <c r="C134831">
        <v>154393</v>
      </c>
      <c r="D134831">
        <v>408568</v>
      </c>
      <c r="E134831" s="48">
        <f t="shared" si="2106"/>
        <v>0.7944444444444444</v>
      </c>
      <c r="F134831" t="str">
        <f>TEXT(Таблица19[[#This Row],[время просмотра (UTC)]],"ДДД")</f>
        <v>Чт</v>
      </c>
    </row>
    <row r="134832" spans="1:6" x14ac:dyDescent="0.25">
      <c r="A134832">
        <v>20326</v>
      </c>
      <c r="B134832" s="2">
        <v>44308.794281553397</v>
      </c>
      <c r="C134832">
        <v>214428</v>
      </c>
      <c r="D134832">
        <v>112334</v>
      </c>
      <c r="E134832" s="48">
        <f t="shared" si="2106"/>
        <v>0.79375000000000007</v>
      </c>
      <c r="F134832" t="str">
        <f>TEXT(Таблица19[[#This Row],[время просмотра (UTC)]],"ДДД")</f>
        <v>Чт</v>
      </c>
    </row>
    <row r="134833" spans="1:6" x14ac:dyDescent="0.25">
      <c r="A134833">
        <v>20323</v>
      </c>
      <c r="B134833" s="2">
        <v>44308.792663430424</v>
      </c>
      <c r="C134833">
        <v>113655</v>
      </c>
      <c r="D134833">
        <v>158978</v>
      </c>
      <c r="E134833" s="48">
        <f t="shared" si="2106"/>
        <v>0.79236111111111107</v>
      </c>
      <c r="F134833" t="str">
        <f>TEXT(Таблица19[[#This Row],[время просмотра (UTC)]],"ДДД")</f>
        <v>Чт</v>
      </c>
    </row>
    <row r="134834" spans="1:6" x14ac:dyDescent="0.25">
      <c r="A134834">
        <v>20319</v>
      </c>
      <c r="B134834" s="2">
        <v>44308.790236245957</v>
      </c>
      <c r="C134834">
        <v>145365</v>
      </c>
      <c r="D134834">
        <v>21760</v>
      </c>
      <c r="E134834" s="48">
        <f t="shared" si="2106"/>
        <v>0.7895833333333333</v>
      </c>
      <c r="F134834" t="str">
        <f>TEXT(Таблица19[[#This Row],[время просмотра (UTC)]],"ДДД")</f>
        <v>Чт</v>
      </c>
    </row>
    <row r="134835" spans="1:6" x14ac:dyDescent="0.25">
      <c r="A134835">
        <v>20316</v>
      </c>
      <c r="B134835" s="2">
        <v>44308.789831715214</v>
      </c>
      <c r="C134835">
        <v>155004</v>
      </c>
      <c r="D134835">
        <v>411922</v>
      </c>
      <c r="E134835" s="48">
        <f t="shared" si="2106"/>
        <v>0.7895833333333333</v>
      </c>
      <c r="F134835" t="str">
        <f>TEXT(Таблица19[[#This Row],[время просмотра (UTC)]],"ДДД")</f>
        <v>Чт</v>
      </c>
    </row>
    <row r="134836" spans="1:6" x14ac:dyDescent="0.25">
      <c r="A134836">
        <v>20313</v>
      </c>
      <c r="B134836" s="2">
        <v>44308.783763754051</v>
      </c>
      <c r="C134836">
        <v>287501</v>
      </c>
      <c r="D134836">
        <v>148570</v>
      </c>
      <c r="E134836" s="48">
        <f t="shared" si="2106"/>
        <v>0.78333333333333333</v>
      </c>
      <c r="F134836" t="str">
        <f>TEXT(Таблица19[[#This Row],[время просмотра (UTC)]],"ДДД")</f>
        <v>Чт</v>
      </c>
    </row>
    <row r="134837" spans="1:6" x14ac:dyDescent="0.25">
      <c r="A134837">
        <v>20308</v>
      </c>
      <c r="B134837" s="2">
        <v>44308.78214563107</v>
      </c>
      <c r="C134837">
        <v>77720</v>
      </c>
      <c r="D134837">
        <v>227775</v>
      </c>
      <c r="E134837" s="48">
        <f t="shared" si="2106"/>
        <v>0.78194444444444444</v>
      </c>
      <c r="F134837" t="str">
        <f>TEXT(Таблица19[[#This Row],[время просмотра (UTC)]],"ДДД")</f>
        <v>Чт</v>
      </c>
    </row>
    <row r="134838" spans="1:6" x14ac:dyDescent="0.25">
      <c r="A134838">
        <v>20304</v>
      </c>
      <c r="B134838" s="2">
        <v>44308.780932038833</v>
      </c>
      <c r="C134838">
        <v>324235</v>
      </c>
      <c r="D134838">
        <v>21760</v>
      </c>
      <c r="E134838" s="48">
        <f t="shared" si="2106"/>
        <v>0.78055555555555556</v>
      </c>
      <c r="F134838" t="str">
        <f>TEXT(Таблица19[[#This Row],[время просмотра (UTC)]],"ДДД")</f>
        <v>Чт</v>
      </c>
    </row>
    <row r="134839" spans="1:6" x14ac:dyDescent="0.25">
      <c r="A134839">
        <v>20299</v>
      </c>
      <c r="B134839" s="2">
        <v>44308.774055016183</v>
      </c>
      <c r="C134839">
        <v>28934</v>
      </c>
      <c r="D134839">
        <v>68560</v>
      </c>
      <c r="E134839" s="48">
        <f t="shared" si="2106"/>
        <v>0.77361111111111114</v>
      </c>
      <c r="F134839" t="str">
        <f>TEXT(Таблица19[[#This Row],[время просмотра (UTC)]],"ДДД")</f>
        <v>Чт</v>
      </c>
    </row>
    <row r="134840" spans="1:6" x14ac:dyDescent="0.25">
      <c r="A134840">
        <v>20295</v>
      </c>
      <c r="B134840" s="2">
        <v>44308.77365048544</v>
      </c>
      <c r="C134840">
        <v>205508</v>
      </c>
      <c r="D134840">
        <v>347393</v>
      </c>
      <c r="E134840" s="48">
        <f t="shared" si="2106"/>
        <v>0.77361111111111114</v>
      </c>
      <c r="F134840" t="str">
        <f>TEXT(Таблица19[[#This Row],[время просмотра (UTC)]],"ДДД")</f>
        <v>Чт</v>
      </c>
    </row>
    <row r="134841" spans="1:6" x14ac:dyDescent="0.25">
      <c r="A134841">
        <v>20291</v>
      </c>
      <c r="B134841" s="2">
        <v>44308.77365048544</v>
      </c>
      <c r="C134841">
        <v>177324</v>
      </c>
      <c r="D134841">
        <v>230507</v>
      </c>
      <c r="E134841" s="48">
        <f t="shared" si="2106"/>
        <v>0.77361111111111114</v>
      </c>
      <c r="F134841" t="str">
        <f>TEXT(Таблица19[[#This Row],[время просмотра (UTC)]],"ДДД")</f>
        <v>Чт</v>
      </c>
    </row>
    <row r="134842" spans="1:6" x14ac:dyDescent="0.25">
      <c r="A134842">
        <v>20289</v>
      </c>
      <c r="B134842" s="2">
        <v>44308.772436893203</v>
      </c>
      <c r="C134842">
        <v>274834</v>
      </c>
      <c r="D134842">
        <v>304128</v>
      </c>
      <c r="E134842" s="48">
        <f t="shared" si="2106"/>
        <v>0.77222222222222225</v>
      </c>
      <c r="F134842" t="str">
        <f>TEXT(Таблица19[[#This Row],[время просмотра (UTC)]],"ДДД")</f>
        <v>Чт</v>
      </c>
    </row>
    <row r="134843" spans="1:6" x14ac:dyDescent="0.25">
      <c r="A134843">
        <v>20287</v>
      </c>
      <c r="B134843" s="2">
        <v>44308.77203236246</v>
      </c>
      <c r="C134843">
        <v>325678</v>
      </c>
      <c r="D134843">
        <v>230507</v>
      </c>
      <c r="E134843" s="48">
        <f t="shared" si="2106"/>
        <v>0.7715277777777777</v>
      </c>
      <c r="F134843" t="str">
        <f>TEXT(Таблица19[[#This Row],[время просмотра (UTC)]],"ДДД")</f>
        <v>Чт</v>
      </c>
    </row>
    <row r="134844" spans="1:6" x14ac:dyDescent="0.25">
      <c r="A134844">
        <v>20283</v>
      </c>
      <c r="B134844" s="2">
        <v>44308.77081877023</v>
      </c>
      <c r="C134844">
        <v>85516</v>
      </c>
      <c r="D134844">
        <v>328371</v>
      </c>
      <c r="E134844" s="48">
        <f t="shared" si="2106"/>
        <v>0.77013888888888893</v>
      </c>
      <c r="F134844" t="str">
        <f>TEXT(Таблица19[[#This Row],[время просмотра (UTC)]],"ДДД")</f>
        <v>Чт</v>
      </c>
    </row>
    <row r="134845" spans="1:6" x14ac:dyDescent="0.25">
      <c r="A134845">
        <v>20282</v>
      </c>
      <c r="B134845" s="2">
        <v>44308.770009708736</v>
      </c>
      <c r="C134845">
        <v>229115</v>
      </c>
      <c r="D134845">
        <v>204394</v>
      </c>
      <c r="E134845" s="48">
        <f t="shared" si="2106"/>
        <v>0.76944444444444438</v>
      </c>
      <c r="F134845" t="str">
        <f>TEXT(Таблица19[[#This Row],[время просмотра (UTC)]],"ДДД")</f>
        <v>Чт</v>
      </c>
    </row>
    <row r="134846" spans="1:6" x14ac:dyDescent="0.25">
      <c r="A134846">
        <v>20281</v>
      </c>
      <c r="B134846" s="2">
        <v>44308.769605177993</v>
      </c>
      <c r="C134846">
        <v>289245</v>
      </c>
      <c r="D134846">
        <v>252370</v>
      </c>
      <c r="E134846" s="48">
        <f t="shared" si="2106"/>
        <v>0.76944444444444438</v>
      </c>
      <c r="F134846" t="str">
        <f>TEXT(Таблица19[[#This Row],[время просмотра (UTC)]],"ДДД")</f>
        <v>Чт</v>
      </c>
    </row>
    <row r="134847" spans="1:6" x14ac:dyDescent="0.25">
      <c r="A134847">
        <v>20276</v>
      </c>
      <c r="B134847" s="2">
        <v>44308.768796116507</v>
      </c>
      <c r="C134847">
        <v>21223</v>
      </c>
      <c r="D134847">
        <v>351192</v>
      </c>
      <c r="E134847" s="48">
        <f t="shared" si="2106"/>
        <v>0.76874999999999993</v>
      </c>
      <c r="F134847" t="str">
        <f>TEXT(Таблица19[[#This Row],[время просмотра (UTC)]],"ДДД")</f>
        <v>Чт</v>
      </c>
    </row>
    <row r="134848" spans="1:6" x14ac:dyDescent="0.25">
      <c r="A134848">
        <v>20273</v>
      </c>
      <c r="B134848" s="2">
        <v>44308.765333333336</v>
      </c>
      <c r="C134848">
        <v>94732</v>
      </c>
      <c r="D134848">
        <v>153893</v>
      </c>
      <c r="E134848" s="48">
        <f t="shared" si="2106"/>
        <v>0.76527777777777783</v>
      </c>
      <c r="F134848" t="str">
        <f>TEXT(Таблица19[[#This Row],[время просмотра (UTC)]],"ДДД")</f>
        <v>Чт</v>
      </c>
    </row>
    <row r="134849" spans="1:6" x14ac:dyDescent="0.25">
      <c r="A134849">
        <v>20268</v>
      </c>
      <c r="B134849" s="2">
        <v>44308.764346278316</v>
      </c>
      <c r="C134849">
        <v>33019</v>
      </c>
      <c r="D134849">
        <v>118549</v>
      </c>
      <c r="E134849" s="48">
        <f t="shared" si="2106"/>
        <v>0.76388888888888884</v>
      </c>
      <c r="F134849" t="str">
        <f>TEXT(Таблица19[[#This Row],[время просмотра (UTC)]],"ДДД")</f>
        <v>Чт</v>
      </c>
    </row>
    <row r="134850" spans="1:6" x14ac:dyDescent="0.25">
      <c r="A134850">
        <v>20263</v>
      </c>
      <c r="B134850" s="2">
        <v>44308.764333333333</v>
      </c>
      <c r="C134850">
        <v>197384</v>
      </c>
      <c r="D134850">
        <v>183290</v>
      </c>
      <c r="E134850" s="48">
        <f t="shared" ref="E134850:E134913" si="2107">TIME(HOUR(B134850),MINUTE(B134850),SECOND(0))</f>
        <v>0.76388888888888884</v>
      </c>
      <c r="F134850" t="str">
        <f>TEXT(Таблица19[[#This Row],[время просмотра (UTC)]],"ДДД")</f>
        <v>Чт</v>
      </c>
    </row>
    <row r="134851" spans="1:6" x14ac:dyDescent="0.25">
      <c r="A134851">
        <v>20259</v>
      </c>
      <c r="B134851" s="2">
        <v>44308.760300970876</v>
      </c>
      <c r="C134851">
        <v>307423</v>
      </c>
      <c r="D134851">
        <v>324893</v>
      </c>
      <c r="E134851" s="48">
        <f t="shared" si="2107"/>
        <v>0.7597222222222223</v>
      </c>
      <c r="F134851" t="str">
        <f>TEXT(Таблица19[[#This Row],[время просмотра (UTC)]],"ДДД")</f>
        <v>Чт</v>
      </c>
    </row>
    <row r="134852" spans="1:6" x14ac:dyDescent="0.25">
      <c r="A134852">
        <v>20256</v>
      </c>
      <c r="B134852" s="2">
        <v>44308.758278317153</v>
      </c>
      <c r="C134852">
        <v>156773</v>
      </c>
      <c r="D134852">
        <v>153893</v>
      </c>
      <c r="E134852" s="48">
        <f t="shared" si="2107"/>
        <v>0.75763888888888886</v>
      </c>
      <c r="F134852" t="str">
        <f>TEXT(Таблица19[[#This Row],[время просмотра (UTC)]],"ДДД")</f>
        <v>Чт</v>
      </c>
    </row>
    <row r="134853" spans="1:6" x14ac:dyDescent="0.25">
      <c r="A134853">
        <v>20254</v>
      </c>
      <c r="B134853" s="2">
        <v>44308.75787378641</v>
      </c>
      <c r="C134853">
        <v>334959</v>
      </c>
      <c r="D134853">
        <v>118549</v>
      </c>
      <c r="E134853" s="48">
        <f t="shared" si="2107"/>
        <v>0.75763888888888886</v>
      </c>
      <c r="F134853" t="str">
        <f>TEXT(Таблица19[[#This Row],[время просмотра (UTC)]],"ДДД")</f>
        <v>Чт</v>
      </c>
    </row>
    <row r="134854" spans="1:6" x14ac:dyDescent="0.25">
      <c r="A134854">
        <v>20252</v>
      </c>
      <c r="B134854" s="2">
        <v>44308.757064724916</v>
      </c>
      <c r="C134854">
        <v>270048</v>
      </c>
      <c r="D134854">
        <v>320523</v>
      </c>
      <c r="E134854" s="48">
        <f t="shared" si="2107"/>
        <v>0.75694444444444453</v>
      </c>
      <c r="F134854" t="str">
        <f>TEXT(Таблица19[[#This Row],[время просмотра (UTC)]],"ДДД")</f>
        <v>Чт</v>
      </c>
    </row>
    <row r="134855" spans="1:6" x14ac:dyDescent="0.25">
      <c r="A134855">
        <v>20248</v>
      </c>
      <c r="B134855" s="2">
        <v>44308.757064724916</v>
      </c>
      <c r="C134855">
        <v>28742</v>
      </c>
      <c r="D134855">
        <v>250679</v>
      </c>
      <c r="E134855" s="48">
        <f t="shared" si="2107"/>
        <v>0.75694444444444453</v>
      </c>
      <c r="F134855" t="str">
        <f>TEXT(Таблица19[[#This Row],[время просмотра (UTC)]],"ДДД")</f>
        <v>Чт</v>
      </c>
    </row>
    <row r="134856" spans="1:6" x14ac:dyDescent="0.25">
      <c r="A134856">
        <v>20247</v>
      </c>
      <c r="B134856" s="2">
        <v>44308.752614886733</v>
      </c>
      <c r="C134856">
        <v>59552</v>
      </c>
      <c r="D134856">
        <v>189296</v>
      </c>
      <c r="E134856" s="48">
        <f t="shared" si="2107"/>
        <v>0.75208333333333333</v>
      </c>
      <c r="F134856" t="str">
        <f>TEXT(Таблица19[[#This Row],[время просмотра (UTC)]],"ДДД")</f>
        <v>Чт</v>
      </c>
    </row>
    <row r="134857" spans="1:6" x14ac:dyDescent="0.25">
      <c r="A134857">
        <v>20246</v>
      </c>
      <c r="B134857" s="2">
        <v>44308.749783171515</v>
      </c>
      <c r="C134857">
        <v>119219</v>
      </c>
      <c r="D134857">
        <v>115825</v>
      </c>
      <c r="E134857" s="48">
        <f t="shared" si="2107"/>
        <v>0.74930555555555556</v>
      </c>
      <c r="F134857" t="str">
        <f>TEXT(Таблица19[[#This Row],[время просмотра (UTC)]],"ДДД")</f>
        <v>Чт</v>
      </c>
    </row>
    <row r="134858" spans="1:6" x14ac:dyDescent="0.25">
      <c r="A134858">
        <v>20245</v>
      </c>
      <c r="B134858" s="2">
        <v>44308.74816504855</v>
      </c>
      <c r="C134858">
        <v>338968</v>
      </c>
      <c r="D134858">
        <v>347393</v>
      </c>
      <c r="E134858" s="48">
        <f t="shared" si="2107"/>
        <v>0.74791666666666667</v>
      </c>
      <c r="F134858" t="str">
        <f>TEXT(Таблица19[[#This Row],[время просмотра (UTC)]],"ДДД")</f>
        <v>Чт</v>
      </c>
    </row>
    <row r="134859" spans="1:6" x14ac:dyDescent="0.25">
      <c r="A134859">
        <v>20241</v>
      </c>
      <c r="B134859" s="2">
        <v>44308.747355987056</v>
      </c>
      <c r="C134859">
        <v>47715</v>
      </c>
      <c r="D134859">
        <v>217497</v>
      </c>
      <c r="E134859" s="48">
        <f t="shared" si="2107"/>
        <v>0.74722222222222223</v>
      </c>
      <c r="F134859" t="str">
        <f>TEXT(Таблица19[[#This Row],[время просмотра (UTC)]],"ДДД")</f>
        <v>Чт</v>
      </c>
    </row>
    <row r="134860" spans="1:6" x14ac:dyDescent="0.25">
      <c r="A134860">
        <v>20240</v>
      </c>
      <c r="B134860" s="2">
        <v>44308.742097087379</v>
      </c>
      <c r="C134860">
        <v>239666</v>
      </c>
      <c r="D134860">
        <v>320620</v>
      </c>
      <c r="E134860" s="48">
        <f t="shared" si="2107"/>
        <v>0.7416666666666667</v>
      </c>
      <c r="F134860" t="str">
        <f>TEXT(Таблица19[[#This Row],[время просмотра (UTC)]],"ДДД")</f>
        <v>Чт</v>
      </c>
    </row>
    <row r="134861" spans="1:6" x14ac:dyDescent="0.25">
      <c r="A134861">
        <v>20236</v>
      </c>
      <c r="B134861" s="2">
        <v>44308.740478964399</v>
      </c>
      <c r="C134861">
        <v>300764</v>
      </c>
      <c r="D134861">
        <v>153893</v>
      </c>
      <c r="E134861" s="48">
        <f t="shared" si="2107"/>
        <v>0.7402777777777777</v>
      </c>
      <c r="F134861" t="str">
        <f>TEXT(Таблица19[[#This Row],[время просмотра (UTC)]],"ДДД")</f>
        <v>Чт</v>
      </c>
    </row>
    <row r="134862" spans="1:6" x14ac:dyDescent="0.25">
      <c r="A134862">
        <v>20233</v>
      </c>
      <c r="B134862" s="2">
        <v>44308.737242718445</v>
      </c>
      <c r="C134862">
        <v>237942</v>
      </c>
      <c r="D134862">
        <v>351192</v>
      </c>
      <c r="E134862" s="48">
        <f t="shared" si="2107"/>
        <v>0.7368055555555556</v>
      </c>
      <c r="F134862" t="str">
        <f>TEXT(Таблица19[[#This Row],[время просмотра (UTC)]],"ДДД")</f>
        <v>Чт</v>
      </c>
    </row>
    <row r="134863" spans="1:6" x14ac:dyDescent="0.25">
      <c r="A134863">
        <v>20230</v>
      </c>
      <c r="B134863" s="2">
        <v>44308.736838187702</v>
      </c>
      <c r="C134863">
        <v>195116</v>
      </c>
      <c r="D134863">
        <v>417467</v>
      </c>
      <c r="E134863" s="48">
        <f t="shared" si="2107"/>
        <v>0.7368055555555556</v>
      </c>
      <c r="F134863" t="str">
        <f>TEXT(Таблица19[[#This Row],[время просмотра (UTC)]],"ДДД")</f>
        <v>Чт</v>
      </c>
    </row>
    <row r="134864" spans="1:6" x14ac:dyDescent="0.25">
      <c r="A134864">
        <v>20228</v>
      </c>
      <c r="B134864" s="2">
        <v>44308.735220064729</v>
      </c>
      <c r="C134864">
        <v>336018</v>
      </c>
      <c r="D134864">
        <v>296118</v>
      </c>
      <c r="E134864" s="48">
        <f t="shared" si="2107"/>
        <v>0.73472222222222217</v>
      </c>
      <c r="F134864" t="str">
        <f>TEXT(Таблица19[[#This Row],[время просмотра (UTC)]],"ДДД")</f>
        <v>Чт</v>
      </c>
    </row>
    <row r="134865" spans="1:6" x14ac:dyDescent="0.25">
      <c r="A134865">
        <v>20225</v>
      </c>
      <c r="B134865" s="2">
        <v>44308.734815533979</v>
      </c>
      <c r="C134865">
        <v>307512</v>
      </c>
      <c r="D134865">
        <v>88008</v>
      </c>
      <c r="E134865" s="48">
        <f t="shared" si="2107"/>
        <v>0.73472222222222217</v>
      </c>
      <c r="F134865" t="str">
        <f>TEXT(Таблица19[[#This Row],[время просмотра (UTC)]],"ДДД")</f>
        <v>Чт</v>
      </c>
    </row>
    <row r="134866" spans="1:6" x14ac:dyDescent="0.25">
      <c r="A134866">
        <v>20222</v>
      </c>
      <c r="B134866" s="2">
        <v>44308.728747572815</v>
      </c>
      <c r="C134866">
        <v>167910</v>
      </c>
      <c r="D134866">
        <v>235960</v>
      </c>
      <c r="E134866" s="48">
        <f t="shared" si="2107"/>
        <v>0.7284722222222223</v>
      </c>
      <c r="F134866" t="str">
        <f>TEXT(Таблица19[[#This Row],[время просмотра (UTC)]],"ДДД")</f>
        <v>Чт</v>
      </c>
    </row>
    <row r="134867" spans="1:6" x14ac:dyDescent="0.25">
      <c r="A134867">
        <v>20221</v>
      </c>
      <c r="B134867" s="2">
        <v>44308.726320388349</v>
      </c>
      <c r="C134867">
        <v>80379</v>
      </c>
      <c r="D134867">
        <v>357547</v>
      </c>
      <c r="E134867" s="48">
        <f t="shared" si="2107"/>
        <v>0.72569444444444453</v>
      </c>
      <c r="F134867" t="str">
        <f>TEXT(Таблица19[[#This Row],[время просмотра (UTC)]],"ДДД")</f>
        <v>Чт</v>
      </c>
    </row>
    <row r="134868" spans="1:6" x14ac:dyDescent="0.25">
      <c r="A134868">
        <v>20216</v>
      </c>
      <c r="B134868" s="2">
        <v>44308.723893203889</v>
      </c>
      <c r="C134868">
        <v>13075</v>
      </c>
      <c r="D134868">
        <v>250115</v>
      </c>
      <c r="E134868" s="48">
        <f t="shared" si="2107"/>
        <v>0.72361111111111109</v>
      </c>
      <c r="F134868" t="str">
        <f>TEXT(Таблица19[[#This Row],[время просмотра (UTC)]],"ДДД")</f>
        <v>Чт</v>
      </c>
    </row>
    <row r="134869" spans="1:6" x14ac:dyDescent="0.25">
      <c r="A134869">
        <v>20212</v>
      </c>
      <c r="B134869" s="2">
        <v>44308.723084142395</v>
      </c>
      <c r="C134869">
        <v>314326</v>
      </c>
      <c r="D134869">
        <v>246229</v>
      </c>
      <c r="E134869" s="48">
        <f t="shared" si="2107"/>
        <v>0.72291666666666676</v>
      </c>
      <c r="F134869" t="str">
        <f>TEXT(Таблица19[[#This Row],[время просмотра (UTC)]],"ДДД")</f>
        <v>Чт</v>
      </c>
    </row>
    <row r="134870" spans="1:6" x14ac:dyDescent="0.25">
      <c r="A134870">
        <v>20207</v>
      </c>
      <c r="B134870" s="2">
        <v>44308.720656957928</v>
      </c>
      <c r="C134870">
        <v>130397</v>
      </c>
      <c r="D134870">
        <v>411922</v>
      </c>
      <c r="E134870" s="48">
        <f t="shared" si="2107"/>
        <v>0.72013888888888899</v>
      </c>
      <c r="F134870" t="str">
        <f>TEXT(Таблица19[[#This Row],[время просмотра (UTC)]],"ДДД")</f>
        <v>Чт</v>
      </c>
    </row>
    <row r="134871" spans="1:6" x14ac:dyDescent="0.25">
      <c r="A134871">
        <v>20202</v>
      </c>
      <c r="B134871" s="2">
        <v>44308.720252427185</v>
      </c>
      <c r="C134871">
        <v>176085</v>
      </c>
      <c r="D134871">
        <v>420375</v>
      </c>
      <c r="E134871" s="48">
        <f t="shared" si="2107"/>
        <v>0.72013888888888899</v>
      </c>
      <c r="F134871" t="str">
        <f>TEXT(Таблица19[[#This Row],[время просмотра (UTC)]],"ДДД")</f>
        <v>Чт</v>
      </c>
    </row>
    <row r="134872" spans="1:6" x14ac:dyDescent="0.25">
      <c r="A134872">
        <v>20201</v>
      </c>
      <c r="B134872" s="2">
        <v>44308.715802589002</v>
      </c>
      <c r="C134872">
        <v>295737</v>
      </c>
      <c r="D134872">
        <v>347008</v>
      </c>
      <c r="E134872" s="48">
        <f t="shared" si="2107"/>
        <v>0.71527777777777779</v>
      </c>
      <c r="F134872" t="str">
        <f>TEXT(Таблица19[[#This Row],[время просмотра (UTC)]],"ДДД")</f>
        <v>Чт</v>
      </c>
    </row>
    <row r="134873" spans="1:6" x14ac:dyDescent="0.25">
      <c r="A134873">
        <v>20197</v>
      </c>
      <c r="B134873" s="2">
        <v>44308.714999999997</v>
      </c>
      <c r="C134873">
        <v>343942</v>
      </c>
      <c r="D134873">
        <v>411922</v>
      </c>
      <c r="E134873" s="48">
        <f t="shared" si="2107"/>
        <v>0.71458333333333324</v>
      </c>
      <c r="F134873" t="str">
        <f>TEXT(Таблица19[[#This Row],[время просмотра (UTC)]],"ДДД")</f>
        <v>Чт</v>
      </c>
    </row>
    <row r="134874" spans="1:6" x14ac:dyDescent="0.25">
      <c r="A134874">
        <v>20195</v>
      </c>
      <c r="B134874" s="2">
        <v>44308.713779935279</v>
      </c>
      <c r="C134874">
        <v>163834</v>
      </c>
      <c r="D134874">
        <v>16861</v>
      </c>
      <c r="E134874" s="48">
        <f t="shared" si="2107"/>
        <v>0.71319444444444446</v>
      </c>
      <c r="F134874" t="str">
        <f>TEXT(Таблица19[[#This Row],[время просмотра (UTC)]],"ДДД")</f>
        <v>Чт</v>
      </c>
    </row>
    <row r="134875" spans="1:6" x14ac:dyDescent="0.25">
      <c r="A134875">
        <v>20192</v>
      </c>
      <c r="B134875" s="2">
        <v>44308.712161812298</v>
      </c>
      <c r="C134875">
        <v>194413</v>
      </c>
      <c r="D134875">
        <v>36482</v>
      </c>
      <c r="E134875" s="48">
        <f t="shared" si="2107"/>
        <v>0.71180555555555547</v>
      </c>
      <c r="F134875" t="str">
        <f>TEXT(Таблица19[[#This Row],[время просмотра (UTC)]],"ДДД")</f>
        <v>Чт</v>
      </c>
    </row>
    <row r="134876" spans="1:6" x14ac:dyDescent="0.25">
      <c r="A134876">
        <v>20191</v>
      </c>
      <c r="B134876" s="2">
        <v>44308.712161812298</v>
      </c>
      <c r="C134876">
        <v>315</v>
      </c>
      <c r="D134876">
        <v>343712</v>
      </c>
      <c r="E134876" s="48">
        <f t="shared" si="2107"/>
        <v>0.71180555555555547</v>
      </c>
      <c r="F134876" t="str">
        <f>TEXT(Таблица19[[#This Row],[время просмотра (UTC)]],"ДДД")</f>
        <v>Чт</v>
      </c>
    </row>
    <row r="134877" spans="1:6" x14ac:dyDescent="0.25">
      <c r="A134877">
        <v>20187</v>
      </c>
      <c r="B134877" s="2">
        <v>44308.710139158575</v>
      </c>
      <c r="C134877">
        <v>140561</v>
      </c>
      <c r="D134877">
        <v>411922</v>
      </c>
      <c r="E134877" s="48">
        <f t="shared" si="2107"/>
        <v>0.70972222222222225</v>
      </c>
      <c r="F134877" t="str">
        <f>TEXT(Таблица19[[#This Row],[время просмотра (UTC)]],"ДДД")</f>
        <v>Чт</v>
      </c>
    </row>
    <row r="134878" spans="1:6" x14ac:dyDescent="0.25">
      <c r="A134878">
        <v>20182</v>
      </c>
      <c r="B134878" s="2">
        <v>44308.708925566345</v>
      </c>
      <c r="C134878">
        <v>68428</v>
      </c>
      <c r="D134878">
        <v>119655</v>
      </c>
      <c r="E134878" s="48">
        <f t="shared" si="2107"/>
        <v>0.70833333333333337</v>
      </c>
      <c r="F134878" t="str">
        <f>TEXT(Таблица19[[#This Row],[время просмотра (UTC)]],"ДДД")</f>
        <v>Чт</v>
      </c>
    </row>
    <row r="134879" spans="1:6" x14ac:dyDescent="0.25">
      <c r="A134879">
        <v>20179</v>
      </c>
      <c r="B134879" s="2">
        <v>44308.708116504851</v>
      </c>
      <c r="C134879">
        <v>188672</v>
      </c>
      <c r="D134879">
        <v>10148</v>
      </c>
      <c r="E134879" s="48">
        <f t="shared" si="2107"/>
        <v>0.70763888888888893</v>
      </c>
      <c r="F134879" t="str">
        <f>TEXT(Таблица19[[#This Row],[время просмотра (UTC)]],"ДДД")</f>
        <v>Чт</v>
      </c>
    </row>
    <row r="134880" spans="1:6" x14ac:dyDescent="0.25">
      <c r="A134880">
        <v>20178</v>
      </c>
      <c r="B134880" s="2">
        <v>44308.706902912621</v>
      </c>
      <c r="C134880">
        <v>116084</v>
      </c>
      <c r="D134880">
        <v>443594</v>
      </c>
      <c r="E134880" s="48">
        <f t="shared" si="2107"/>
        <v>0.70624999999999993</v>
      </c>
      <c r="F134880" t="str">
        <f>TEXT(Таблица19[[#This Row],[время просмотра (UTC)]],"ДДД")</f>
        <v>Чт</v>
      </c>
    </row>
    <row r="134881" spans="1:6" x14ac:dyDescent="0.25">
      <c r="A134881">
        <v>20175</v>
      </c>
      <c r="B134881" s="2">
        <v>44308.705689320392</v>
      </c>
      <c r="C134881">
        <v>300932</v>
      </c>
      <c r="D134881">
        <v>60239</v>
      </c>
      <c r="E134881" s="48">
        <f t="shared" si="2107"/>
        <v>0.7055555555555556</v>
      </c>
      <c r="F134881" t="str">
        <f>TEXT(Таблица19[[#This Row],[время просмотра (UTC)]],"ДДД")</f>
        <v>Чт</v>
      </c>
    </row>
    <row r="134882" spans="1:6" x14ac:dyDescent="0.25">
      <c r="A134882">
        <v>20170</v>
      </c>
      <c r="B134882" s="2">
        <v>44308.704880258898</v>
      </c>
      <c r="C134882">
        <v>93727</v>
      </c>
      <c r="D134882">
        <v>351192</v>
      </c>
      <c r="E134882" s="48">
        <f t="shared" si="2107"/>
        <v>0.70486111111111116</v>
      </c>
      <c r="F134882" t="str">
        <f>TEXT(Таблица19[[#This Row],[время просмотра (UTC)]],"ДДД")</f>
        <v>Чт</v>
      </c>
    </row>
    <row r="134883" spans="1:6" x14ac:dyDescent="0.25">
      <c r="A134883">
        <v>20169</v>
      </c>
      <c r="B134883" s="2">
        <v>44308.703262135918</v>
      </c>
      <c r="C134883">
        <v>85553</v>
      </c>
      <c r="D134883">
        <v>291418</v>
      </c>
      <c r="E134883" s="48">
        <f t="shared" si="2107"/>
        <v>0.70277777777777783</v>
      </c>
      <c r="F134883" t="str">
        <f>TEXT(Таблица19[[#This Row],[время просмотра (UTC)]],"ДДД")</f>
        <v>Чт</v>
      </c>
    </row>
    <row r="134884" spans="1:6" x14ac:dyDescent="0.25">
      <c r="A134884">
        <v>20164</v>
      </c>
      <c r="B134884" s="2">
        <v>44308.701999999997</v>
      </c>
      <c r="C134884">
        <v>142181</v>
      </c>
      <c r="D134884">
        <v>227775</v>
      </c>
      <c r="E134884" s="48">
        <f t="shared" si="2107"/>
        <v>0.70138888888888884</v>
      </c>
      <c r="F134884" t="str">
        <f>TEXT(Таблица19[[#This Row],[время просмотра (UTC)]],"ДДД")</f>
        <v>Чт</v>
      </c>
    </row>
    <row r="134885" spans="1:6" x14ac:dyDescent="0.25">
      <c r="A134885">
        <v>20161</v>
      </c>
      <c r="B134885" s="2">
        <v>44308.701239482201</v>
      </c>
      <c r="C134885">
        <v>290152</v>
      </c>
      <c r="D134885">
        <v>76405</v>
      </c>
      <c r="E134885" s="48">
        <f t="shared" si="2107"/>
        <v>0.7006944444444444</v>
      </c>
      <c r="F134885" t="str">
        <f>TEXT(Таблица19[[#This Row],[время просмотра (UTC)]],"ДДД")</f>
        <v>Чт</v>
      </c>
    </row>
    <row r="134886" spans="1:6" x14ac:dyDescent="0.25">
      <c r="A134886">
        <v>20157</v>
      </c>
      <c r="B134886" s="2">
        <v>44308.700430420715</v>
      </c>
      <c r="C134886">
        <v>138628</v>
      </c>
      <c r="D134886">
        <v>189009</v>
      </c>
      <c r="E134886" s="48">
        <f t="shared" si="2107"/>
        <v>0.70000000000000007</v>
      </c>
      <c r="F134886" t="str">
        <f>TEXT(Таблица19[[#This Row],[время просмотра (UTC)]],"ДДД")</f>
        <v>Чт</v>
      </c>
    </row>
    <row r="134887" spans="1:6" x14ac:dyDescent="0.25">
      <c r="A134887">
        <v>20153</v>
      </c>
      <c r="B134887" s="2">
        <v>44308.697194174754</v>
      </c>
      <c r="C134887">
        <v>39395</v>
      </c>
      <c r="D134887">
        <v>411922</v>
      </c>
      <c r="E134887" s="48">
        <f t="shared" si="2107"/>
        <v>0.69652777777777775</v>
      </c>
      <c r="F134887" t="str">
        <f>TEXT(Таблица19[[#This Row],[время просмотра (UTC)]],"ДДД")</f>
        <v>Чт</v>
      </c>
    </row>
    <row r="134888" spans="1:6" x14ac:dyDescent="0.25">
      <c r="A134888">
        <v>20152</v>
      </c>
      <c r="B134888" s="2">
        <v>44308.696789644011</v>
      </c>
      <c r="C134888">
        <v>85371</v>
      </c>
      <c r="D134888">
        <v>324991</v>
      </c>
      <c r="E134888" s="48">
        <f t="shared" si="2107"/>
        <v>0.69652777777777775</v>
      </c>
      <c r="F134888" t="str">
        <f>TEXT(Таблица19[[#This Row],[время просмотра (UTC)]],"ДДД")</f>
        <v>Чт</v>
      </c>
    </row>
    <row r="134889" spans="1:6" x14ac:dyDescent="0.25">
      <c r="A134889">
        <v>20148</v>
      </c>
      <c r="B134889" s="2">
        <v>44308.695980582524</v>
      </c>
      <c r="C134889">
        <v>134584</v>
      </c>
      <c r="D134889">
        <v>74742</v>
      </c>
      <c r="E134889" s="48">
        <f t="shared" si="2107"/>
        <v>0.6958333333333333</v>
      </c>
      <c r="F134889" t="str">
        <f>TEXT(Таблица19[[#This Row],[время просмотра (UTC)]],"ДДД")</f>
        <v>Чт</v>
      </c>
    </row>
    <row r="134890" spans="1:6" x14ac:dyDescent="0.25">
      <c r="A134890">
        <v>20146</v>
      </c>
      <c r="B134890" s="2">
        <v>44308.695171521031</v>
      </c>
      <c r="C134890">
        <v>26058</v>
      </c>
      <c r="D134890">
        <v>217307</v>
      </c>
      <c r="E134890" s="48">
        <f t="shared" si="2107"/>
        <v>0.69513888888888886</v>
      </c>
      <c r="F134890" t="str">
        <f>TEXT(Таблица19[[#This Row],[время просмотра (UTC)]],"ДДД")</f>
        <v>Чт</v>
      </c>
    </row>
    <row r="134891" spans="1:6" x14ac:dyDescent="0.25">
      <c r="A134891">
        <v>20145</v>
      </c>
      <c r="B134891" s="2">
        <v>44308.694362459544</v>
      </c>
      <c r="C134891">
        <v>83128</v>
      </c>
      <c r="D134891">
        <v>128523</v>
      </c>
      <c r="E134891" s="48">
        <f t="shared" si="2107"/>
        <v>0.69374999999999998</v>
      </c>
      <c r="F134891" t="str">
        <f>TEXT(Таблица19[[#This Row],[время просмотра (UTC)]],"ДДД")</f>
        <v>Чт</v>
      </c>
    </row>
    <row r="134892" spans="1:6" x14ac:dyDescent="0.25">
      <c r="A134892">
        <v>20144</v>
      </c>
      <c r="B134892" s="2">
        <v>44308.693957928801</v>
      </c>
      <c r="C134892">
        <v>342246</v>
      </c>
      <c r="D134892">
        <v>182841</v>
      </c>
      <c r="E134892" s="48">
        <f t="shared" si="2107"/>
        <v>0.69374999999999998</v>
      </c>
      <c r="F134892" t="str">
        <f>TEXT(Таблица19[[#This Row],[время просмотра (UTC)]],"ДДД")</f>
        <v>Чт</v>
      </c>
    </row>
    <row r="134893" spans="1:6" x14ac:dyDescent="0.25">
      <c r="A134893">
        <v>20142</v>
      </c>
      <c r="B134893" s="2">
        <v>44308.693148867314</v>
      </c>
      <c r="C134893">
        <v>178286</v>
      </c>
      <c r="D134893">
        <v>152780</v>
      </c>
      <c r="E134893" s="48">
        <f t="shared" si="2107"/>
        <v>0.69305555555555554</v>
      </c>
      <c r="F134893" t="str">
        <f>TEXT(Таблица19[[#This Row],[время просмотра (UTC)]],"ДДД")</f>
        <v>Чт</v>
      </c>
    </row>
    <row r="134894" spans="1:6" x14ac:dyDescent="0.25">
      <c r="A134894">
        <v>20138</v>
      </c>
      <c r="B134894" s="2">
        <v>44308.692744336571</v>
      </c>
      <c r="C134894">
        <v>172508</v>
      </c>
      <c r="D134894">
        <v>262099</v>
      </c>
      <c r="E134894" s="48">
        <f t="shared" si="2107"/>
        <v>0.69236111111111109</v>
      </c>
      <c r="F134894" t="str">
        <f>TEXT(Таблица19[[#This Row],[время просмотра (UTC)]],"ДДД")</f>
        <v>Чт</v>
      </c>
    </row>
    <row r="134895" spans="1:6" x14ac:dyDescent="0.25">
      <c r="A134895">
        <v>20135</v>
      </c>
      <c r="B134895" s="2">
        <v>44308.692744336571</v>
      </c>
      <c r="C134895">
        <v>69497</v>
      </c>
      <c r="D134895">
        <v>404226</v>
      </c>
      <c r="E134895" s="48">
        <f t="shared" si="2107"/>
        <v>0.69236111111111109</v>
      </c>
      <c r="F134895" t="str">
        <f>TEXT(Таблица19[[#This Row],[время просмотра (UTC)]],"ДДД")</f>
        <v>Чт</v>
      </c>
    </row>
    <row r="134896" spans="1:6" x14ac:dyDescent="0.25">
      <c r="A134896">
        <v>20132</v>
      </c>
      <c r="B134896" s="2">
        <v>44308.691935275077</v>
      </c>
      <c r="C134896">
        <v>346101</v>
      </c>
      <c r="D134896">
        <v>349014</v>
      </c>
      <c r="E134896" s="48">
        <f t="shared" si="2107"/>
        <v>0.69166666666666676</v>
      </c>
      <c r="F134896" t="str">
        <f>TEXT(Таблица19[[#This Row],[время просмотра (UTC)]],"ДДД")</f>
        <v>Чт</v>
      </c>
    </row>
    <row r="134897" spans="1:6" x14ac:dyDescent="0.25">
      <c r="A134897">
        <v>20129</v>
      </c>
      <c r="B134897" s="2">
        <v>44308.691935275077</v>
      </c>
      <c r="C134897">
        <v>52461</v>
      </c>
      <c r="D134897">
        <v>88863</v>
      </c>
      <c r="E134897" s="48">
        <f t="shared" si="2107"/>
        <v>0.69166666666666676</v>
      </c>
      <c r="F134897" t="str">
        <f>TEXT(Таблица19[[#This Row],[время просмотра (UTC)]],"ДДД")</f>
        <v>Чт</v>
      </c>
    </row>
    <row r="134898" spans="1:6" x14ac:dyDescent="0.25">
      <c r="A134898">
        <v>20124</v>
      </c>
      <c r="B134898" s="2">
        <v>44308.691530744341</v>
      </c>
      <c r="C134898">
        <v>238133</v>
      </c>
      <c r="D134898">
        <v>250679</v>
      </c>
      <c r="E134898" s="48">
        <f t="shared" si="2107"/>
        <v>0.69097222222222221</v>
      </c>
      <c r="F134898" t="str">
        <f>TEXT(Таблица19[[#This Row],[время просмотра (UTC)]],"ДДД")</f>
        <v>Чт</v>
      </c>
    </row>
    <row r="134899" spans="1:6" x14ac:dyDescent="0.25">
      <c r="A134899">
        <v>20122</v>
      </c>
      <c r="B134899" s="2">
        <v>44308.689912621361</v>
      </c>
      <c r="C134899">
        <v>337871</v>
      </c>
      <c r="D134899">
        <v>137327</v>
      </c>
      <c r="E134899" s="48">
        <f t="shared" si="2107"/>
        <v>0.68958333333333333</v>
      </c>
      <c r="F134899" t="str">
        <f>TEXT(Таблица19[[#This Row],[время просмотра (UTC)]],"ДДД")</f>
        <v>Чт</v>
      </c>
    </row>
    <row r="134900" spans="1:6" x14ac:dyDescent="0.25">
      <c r="A134900">
        <v>20117</v>
      </c>
      <c r="B134900" s="2">
        <v>44308.689912621361</v>
      </c>
      <c r="C134900">
        <v>81947</v>
      </c>
      <c r="D134900">
        <v>351192</v>
      </c>
      <c r="E134900" s="48">
        <f t="shared" si="2107"/>
        <v>0.68958333333333333</v>
      </c>
      <c r="F134900" t="str">
        <f>TEXT(Таблица19[[#This Row],[время просмотра (UTC)]],"ДДД")</f>
        <v>Чт</v>
      </c>
    </row>
    <row r="134901" spans="1:6" x14ac:dyDescent="0.25">
      <c r="A134901">
        <v>20116</v>
      </c>
      <c r="B134901" s="2">
        <v>44308.689912621354</v>
      </c>
      <c r="C134901">
        <v>91094</v>
      </c>
      <c r="D134901">
        <v>82901</v>
      </c>
      <c r="E134901" s="48">
        <f t="shared" si="2107"/>
        <v>0.68958333333333333</v>
      </c>
      <c r="F134901" t="str">
        <f>TEXT(Таблица19[[#This Row],[время просмотра (UTC)]],"ДДД")</f>
        <v>Чт</v>
      </c>
    </row>
    <row r="134902" spans="1:6" x14ac:dyDescent="0.25">
      <c r="A134902">
        <v>20113</v>
      </c>
      <c r="B134902" s="2">
        <v>44308.689333333336</v>
      </c>
      <c r="C134902">
        <v>177347</v>
      </c>
      <c r="D134902">
        <v>230507</v>
      </c>
      <c r="E134902" s="48">
        <f t="shared" si="2107"/>
        <v>0.68888888888888899</v>
      </c>
      <c r="F134902" t="str">
        <f>TEXT(Таблица19[[#This Row],[время просмотра (UTC)]],"ДДД")</f>
        <v>Чт</v>
      </c>
    </row>
    <row r="134903" spans="1:6" x14ac:dyDescent="0.25">
      <c r="A134903">
        <v>20111</v>
      </c>
      <c r="B134903" s="2">
        <v>44308.688699029124</v>
      </c>
      <c r="C134903">
        <v>50739</v>
      </c>
      <c r="D134903">
        <v>21760</v>
      </c>
      <c r="E134903" s="48">
        <f t="shared" si="2107"/>
        <v>0.68819444444444444</v>
      </c>
      <c r="F134903" t="str">
        <f>TEXT(Таблица19[[#This Row],[время просмотра (UTC)]],"ДДД")</f>
        <v>Чт</v>
      </c>
    </row>
    <row r="134904" spans="1:6" x14ac:dyDescent="0.25">
      <c r="A134904">
        <v>20107</v>
      </c>
      <c r="B134904" s="2">
        <v>44308.688699029124</v>
      </c>
      <c r="C134904">
        <v>4114</v>
      </c>
      <c r="D134904">
        <v>362672</v>
      </c>
      <c r="E134904" s="48">
        <f t="shared" si="2107"/>
        <v>0.68819444444444444</v>
      </c>
      <c r="F134904" t="str">
        <f>TEXT(Таблица19[[#This Row],[время просмотра (UTC)]],"ДДД")</f>
        <v>Чт</v>
      </c>
    </row>
    <row r="134905" spans="1:6" x14ac:dyDescent="0.25">
      <c r="A134905">
        <v>20102</v>
      </c>
      <c r="B134905" s="2">
        <v>44308.688294498381</v>
      </c>
      <c r="C134905">
        <v>279032</v>
      </c>
      <c r="D134905">
        <v>21760</v>
      </c>
      <c r="E134905" s="48">
        <f t="shared" si="2107"/>
        <v>0.68819444444444444</v>
      </c>
      <c r="F134905" t="str">
        <f>TEXT(Таблица19[[#This Row],[время просмотра (UTC)]],"ДДД")</f>
        <v>Чт</v>
      </c>
    </row>
    <row r="134906" spans="1:6" x14ac:dyDescent="0.25">
      <c r="A134906">
        <v>20098</v>
      </c>
      <c r="B134906" s="2">
        <v>44308.687485436894</v>
      </c>
      <c r="C134906">
        <v>200575</v>
      </c>
      <c r="D134906">
        <v>140573</v>
      </c>
      <c r="E134906" s="48">
        <f t="shared" si="2107"/>
        <v>0.68680555555555556</v>
      </c>
      <c r="F134906" t="str">
        <f>TEXT(Таблица19[[#This Row],[время просмотра (UTC)]],"ДДД")</f>
        <v>Чт</v>
      </c>
    </row>
    <row r="134907" spans="1:6" x14ac:dyDescent="0.25">
      <c r="A134907">
        <v>20096</v>
      </c>
      <c r="B134907" s="2">
        <v>44308.687485436894</v>
      </c>
      <c r="C134907">
        <v>35540</v>
      </c>
      <c r="D134907">
        <v>111414</v>
      </c>
      <c r="E134907" s="48">
        <f t="shared" si="2107"/>
        <v>0.68680555555555556</v>
      </c>
      <c r="F134907" t="str">
        <f>TEXT(Таблица19[[#This Row],[время просмотра (UTC)]],"ДДД")</f>
        <v>Чт</v>
      </c>
    </row>
    <row r="134908" spans="1:6" x14ac:dyDescent="0.25">
      <c r="A134908">
        <v>20094</v>
      </c>
      <c r="B134908" s="2">
        <v>44308.687080906144</v>
      </c>
      <c r="C134908">
        <v>329757</v>
      </c>
      <c r="D134908">
        <v>137327</v>
      </c>
      <c r="E134908" s="48">
        <f t="shared" si="2107"/>
        <v>0.68680555555555556</v>
      </c>
      <c r="F134908" t="str">
        <f>TEXT(Таблица19[[#This Row],[время просмотра (UTC)]],"ДДД")</f>
        <v>Чт</v>
      </c>
    </row>
    <row r="134909" spans="1:6" x14ac:dyDescent="0.25">
      <c r="A134909">
        <v>20089</v>
      </c>
      <c r="B134909" s="2">
        <v>44308.686676375408</v>
      </c>
      <c r="C134909">
        <v>192204</v>
      </c>
      <c r="D134909">
        <v>63666</v>
      </c>
      <c r="E134909" s="48">
        <f t="shared" si="2107"/>
        <v>0.68611111111111101</v>
      </c>
      <c r="F134909" t="str">
        <f>TEXT(Таблица19[[#This Row],[время просмотра (UTC)]],"ДДД")</f>
        <v>Чт</v>
      </c>
    </row>
    <row r="134910" spans="1:6" x14ac:dyDescent="0.25">
      <c r="A134910">
        <v>20086</v>
      </c>
      <c r="B134910" s="2">
        <v>44308.686676375408</v>
      </c>
      <c r="C134910">
        <v>169564</v>
      </c>
      <c r="D134910">
        <v>181651</v>
      </c>
      <c r="E134910" s="48">
        <f t="shared" si="2107"/>
        <v>0.68611111111111101</v>
      </c>
      <c r="F134910" t="str">
        <f>TEXT(Таблица19[[#This Row],[время просмотра (UTC)]],"ДДД")</f>
        <v>Чт</v>
      </c>
    </row>
    <row r="134911" spans="1:6" x14ac:dyDescent="0.25">
      <c r="A134911">
        <v>20081</v>
      </c>
      <c r="B134911" s="2">
        <v>44308.686676375408</v>
      </c>
      <c r="C134911">
        <v>106017</v>
      </c>
      <c r="D134911">
        <v>250679</v>
      </c>
      <c r="E134911" s="48">
        <f t="shared" si="2107"/>
        <v>0.68611111111111101</v>
      </c>
      <c r="F134911" t="str">
        <f>TEXT(Таблица19[[#This Row],[время просмотра (UTC)]],"ДДД")</f>
        <v>Чт</v>
      </c>
    </row>
    <row r="134912" spans="1:6" x14ac:dyDescent="0.25">
      <c r="A134912">
        <v>20077</v>
      </c>
      <c r="B134912" s="2">
        <v>44308.686271844657</v>
      </c>
      <c r="C134912">
        <v>106559</v>
      </c>
      <c r="D134912">
        <v>472712</v>
      </c>
      <c r="E134912" s="48">
        <f t="shared" si="2107"/>
        <v>0.68611111111111101</v>
      </c>
      <c r="F134912" t="str">
        <f>TEXT(Таблица19[[#This Row],[время просмотра (UTC)]],"ДДД")</f>
        <v>Чт</v>
      </c>
    </row>
    <row r="134913" spans="1:6" x14ac:dyDescent="0.25">
      <c r="A134913">
        <v>20072</v>
      </c>
      <c r="B134913" s="2">
        <v>44308.686271844657</v>
      </c>
      <c r="C134913">
        <v>33142</v>
      </c>
      <c r="D134913">
        <v>52589</v>
      </c>
      <c r="E134913" s="48">
        <f t="shared" si="2107"/>
        <v>0.68611111111111101</v>
      </c>
      <c r="F134913" t="str">
        <f>TEXT(Таблица19[[#This Row],[время просмотра (UTC)]],"ДДД")</f>
        <v>Чт</v>
      </c>
    </row>
    <row r="134914" spans="1:6" x14ac:dyDescent="0.25">
      <c r="A134914">
        <v>20069</v>
      </c>
      <c r="B134914" s="2">
        <v>44308.685462783171</v>
      </c>
      <c r="C134914">
        <v>164294</v>
      </c>
      <c r="D134914">
        <v>43697</v>
      </c>
      <c r="E134914" s="48">
        <f t="shared" ref="E134914:E134977" si="2108">TIME(HOUR(B134914),MINUTE(B134914),SECOND(0))</f>
        <v>0.68541666666666667</v>
      </c>
      <c r="F134914" t="str">
        <f>TEXT(Таблица19[[#This Row],[время просмотра (UTC)]],"ДДД")</f>
        <v>Чт</v>
      </c>
    </row>
    <row r="134915" spans="1:6" x14ac:dyDescent="0.25">
      <c r="A134915">
        <v>20064</v>
      </c>
      <c r="B134915" s="2">
        <v>44308.685462783171</v>
      </c>
      <c r="C134915">
        <v>11799</v>
      </c>
      <c r="D134915">
        <v>411922</v>
      </c>
      <c r="E134915" s="48">
        <f t="shared" si="2108"/>
        <v>0.68541666666666667</v>
      </c>
      <c r="F134915" t="str">
        <f>TEXT(Таблица19[[#This Row],[время просмотра (UTC)]],"ДДД")</f>
        <v>Чт</v>
      </c>
    </row>
    <row r="134916" spans="1:6" x14ac:dyDescent="0.25">
      <c r="A134916">
        <v>20062</v>
      </c>
      <c r="B134916" s="2">
        <v>44308.685058252428</v>
      </c>
      <c r="C134916">
        <v>190455</v>
      </c>
      <c r="D134916">
        <v>230507</v>
      </c>
      <c r="E134916" s="48">
        <f t="shared" si="2108"/>
        <v>0.68472222222222223</v>
      </c>
      <c r="F134916" t="str">
        <f>TEXT(Таблица19[[#This Row],[время просмотра (UTC)]],"ДДД")</f>
        <v>Чт</v>
      </c>
    </row>
    <row r="134917" spans="1:6" x14ac:dyDescent="0.25">
      <c r="A134917">
        <v>20057</v>
      </c>
      <c r="B134917" s="2">
        <v>44308.683440129447</v>
      </c>
      <c r="C134917">
        <v>225646</v>
      </c>
      <c r="D134917">
        <v>17150</v>
      </c>
      <c r="E134917" s="48">
        <f t="shared" si="2108"/>
        <v>0.68333333333333324</v>
      </c>
      <c r="F134917" t="str">
        <f>TEXT(Таблица19[[#This Row],[время просмотра (UTC)]],"ДДД")</f>
        <v>Чт</v>
      </c>
    </row>
    <row r="134918" spans="1:6" x14ac:dyDescent="0.25">
      <c r="A134918">
        <v>20053</v>
      </c>
      <c r="B134918" s="2">
        <v>44308.683035598704</v>
      </c>
      <c r="C134918">
        <v>195903</v>
      </c>
      <c r="D134918">
        <v>23181</v>
      </c>
      <c r="E134918" s="48">
        <f t="shared" si="2108"/>
        <v>0.68263888888888891</v>
      </c>
      <c r="F134918" t="str">
        <f>TEXT(Таблица19[[#This Row],[время просмотра (UTC)]],"ДДД")</f>
        <v>Чт</v>
      </c>
    </row>
    <row r="134919" spans="1:6" x14ac:dyDescent="0.25">
      <c r="A134919">
        <v>20048</v>
      </c>
      <c r="B134919" s="2">
        <v>44308.681822006474</v>
      </c>
      <c r="C134919">
        <v>244902</v>
      </c>
      <c r="D134919">
        <v>153893</v>
      </c>
      <c r="E134919" s="48">
        <f t="shared" si="2108"/>
        <v>0.68125000000000002</v>
      </c>
      <c r="F134919" t="str">
        <f>TEXT(Таблица19[[#This Row],[время просмотра (UTC)]],"ДДД")</f>
        <v>Чт</v>
      </c>
    </row>
    <row r="134920" spans="1:6" x14ac:dyDescent="0.25">
      <c r="A134920">
        <v>20047</v>
      </c>
      <c r="B134920" s="2">
        <v>44308.681417475731</v>
      </c>
      <c r="C134920">
        <v>254805</v>
      </c>
      <c r="D134920">
        <v>1019</v>
      </c>
      <c r="E134920" s="48">
        <f t="shared" si="2108"/>
        <v>0.68125000000000002</v>
      </c>
      <c r="F134920" t="str">
        <f>TEXT(Таблица19[[#This Row],[время просмотра (UTC)]],"ДДД")</f>
        <v>Чт</v>
      </c>
    </row>
    <row r="134921" spans="1:6" x14ac:dyDescent="0.25">
      <c r="A134921">
        <v>20043</v>
      </c>
      <c r="B134921" s="2">
        <v>44308.680203883494</v>
      </c>
      <c r="C134921">
        <v>205664</v>
      </c>
      <c r="D134921">
        <v>88863</v>
      </c>
      <c r="E134921" s="48">
        <f t="shared" si="2108"/>
        <v>0.67986111111111114</v>
      </c>
      <c r="F134921" t="str">
        <f>TEXT(Таблица19[[#This Row],[время просмотра (UTC)]],"ДДД")</f>
        <v>Чт</v>
      </c>
    </row>
    <row r="134922" spans="1:6" x14ac:dyDescent="0.25">
      <c r="A134922">
        <v>20042</v>
      </c>
      <c r="B134922" s="2">
        <v>44308.679799352751</v>
      </c>
      <c r="C134922">
        <v>131723</v>
      </c>
      <c r="D134922">
        <v>411922</v>
      </c>
      <c r="E134922" s="48">
        <f t="shared" si="2108"/>
        <v>0.6791666666666667</v>
      </c>
      <c r="F134922" t="str">
        <f>TEXT(Таблица19[[#This Row],[время просмотра (UTC)]],"ДДД")</f>
        <v>Чт</v>
      </c>
    </row>
    <row r="134923" spans="1:6" x14ac:dyDescent="0.25">
      <c r="A134923">
        <v>20040</v>
      </c>
      <c r="B134923" s="2">
        <v>44308.678990291257</v>
      </c>
      <c r="C134923">
        <v>250337</v>
      </c>
      <c r="D134923">
        <v>401945</v>
      </c>
      <c r="E134923" s="48">
        <f t="shared" si="2108"/>
        <v>0.67847222222222225</v>
      </c>
      <c r="F134923" t="str">
        <f>TEXT(Таблица19[[#This Row],[время просмотра (UTC)]],"ДДД")</f>
        <v>Чт</v>
      </c>
    </row>
    <row r="134924" spans="1:6" x14ac:dyDescent="0.25">
      <c r="A134924">
        <v>20037</v>
      </c>
      <c r="B134924" s="2">
        <v>44308.678990291257</v>
      </c>
      <c r="C134924">
        <v>126418</v>
      </c>
      <c r="D134924">
        <v>394819</v>
      </c>
      <c r="E134924" s="48">
        <f t="shared" si="2108"/>
        <v>0.67847222222222225</v>
      </c>
      <c r="F134924" t="str">
        <f>TEXT(Таблица19[[#This Row],[время просмотра (UTC)]],"ДДД")</f>
        <v>Чт</v>
      </c>
    </row>
    <row r="134925" spans="1:6" x14ac:dyDescent="0.25">
      <c r="A134925">
        <v>20033</v>
      </c>
      <c r="B134925" s="2">
        <v>44308.678585760514</v>
      </c>
      <c r="C134925">
        <v>235762</v>
      </c>
      <c r="D134925">
        <v>67447</v>
      </c>
      <c r="E134925" s="48">
        <f t="shared" si="2108"/>
        <v>0.67847222222222225</v>
      </c>
      <c r="F134925" t="str">
        <f>TEXT(Таблица19[[#This Row],[время просмотра (UTC)]],"ДДД")</f>
        <v>Чт</v>
      </c>
    </row>
    <row r="134926" spans="1:6" x14ac:dyDescent="0.25">
      <c r="A134926">
        <v>20032</v>
      </c>
      <c r="B134926" s="2">
        <v>44308.677776699027</v>
      </c>
      <c r="C134926">
        <v>229693</v>
      </c>
      <c r="D134926">
        <v>251823</v>
      </c>
      <c r="E134926" s="48">
        <f t="shared" si="2108"/>
        <v>0.6777777777777777</v>
      </c>
      <c r="F134926" t="str">
        <f>TEXT(Таблица19[[#This Row],[время просмотра (UTC)]],"ДДД")</f>
        <v>Чт</v>
      </c>
    </row>
    <row r="134927" spans="1:6" x14ac:dyDescent="0.25">
      <c r="A134927">
        <v>20030</v>
      </c>
      <c r="B134927" s="2">
        <v>44308.677372168284</v>
      </c>
      <c r="C134927">
        <v>263750</v>
      </c>
      <c r="D134927">
        <v>241927</v>
      </c>
      <c r="E134927" s="48">
        <f t="shared" si="2108"/>
        <v>0.67708333333333337</v>
      </c>
      <c r="F134927" t="str">
        <f>TEXT(Таблица19[[#This Row],[время просмотра (UTC)]],"ДДД")</f>
        <v>Чт</v>
      </c>
    </row>
    <row r="134928" spans="1:6" x14ac:dyDescent="0.25">
      <c r="A134928">
        <v>20029</v>
      </c>
      <c r="B134928" s="2">
        <v>44308.676967637541</v>
      </c>
      <c r="C134928">
        <v>334924</v>
      </c>
      <c r="D134928">
        <v>206929</v>
      </c>
      <c r="E134928" s="48">
        <f t="shared" si="2108"/>
        <v>0.67638888888888893</v>
      </c>
      <c r="F134928" t="str">
        <f>TEXT(Таблица19[[#This Row],[время просмотра (UTC)]],"ДДД")</f>
        <v>Чт</v>
      </c>
    </row>
    <row r="134929" spans="1:6" x14ac:dyDescent="0.25">
      <c r="A134929">
        <v>20028</v>
      </c>
      <c r="B134929" s="2">
        <v>44308.676158576054</v>
      </c>
      <c r="C134929">
        <v>256051</v>
      </c>
      <c r="D134929">
        <v>158978</v>
      </c>
      <c r="E134929" s="48">
        <f t="shared" si="2108"/>
        <v>0.67569444444444438</v>
      </c>
      <c r="F134929" t="str">
        <f>TEXT(Таблица19[[#This Row],[время просмотра (UTC)]],"ДДД")</f>
        <v>Чт</v>
      </c>
    </row>
    <row r="134930" spans="1:6" x14ac:dyDescent="0.25">
      <c r="A134930">
        <v>20027</v>
      </c>
      <c r="B134930" s="2">
        <v>44308.676158576054</v>
      </c>
      <c r="C134930">
        <v>218009</v>
      </c>
      <c r="D134930">
        <v>236236</v>
      </c>
      <c r="E134930" s="48">
        <f t="shared" si="2108"/>
        <v>0.67569444444444438</v>
      </c>
      <c r="F134930" t="str">
        <f>TEXT(Таблица19[[#This Row],[время просмотра (UTC)]],"ДДД")</f>
        <v>Чт</v>
      </c>
    </row>
    <row r="134931" spans="1:6" x14ac:dyDescent="0.25">
      <c r="A134931">
        <v>20024</v>
      </c>
      <c r="B134931" s="2">
        <v>44308.676158576054</v>
      </c>
      <c r="C134931">
        <v>206625</v>
      </c>
      <c r="D134931">
        <v>118549</v>
      </c>
      <c r="E134931" s="48">
        <f t="shared" si="2108"/>
        <v>0.67569444444444438</v>
      </c>
      <c r="F134931" t="str">
        <f>TEXT(Таблица19[[#This Row],[время просмотра (UTC)]],"ДДД")</f>
        <v>Чт</v>
      </c>
    </row>
    <row r="134932" spans="1:6" x14ac:dyDescent="0.25">
      <c r="A134932">
        <v>20019</v>
      </c>
      <c r="B134932" s="2">
        <v>44308.675349514568</v>
      </c>
      <c r="C134932">
        <v>238906</v>
      </c>
      <c r="D134932">
        <v>250679</v>
      </c>
      <c r="E134932" s="48">
        <f t="shared" si="2108"/>
        <v>0.67499999999999993</v>
      </c>
      <c r="F134932" t="str">
        <f>TEXT(Таблица19[[#This Row],[время просмотра (UTC)]],"ДДД")</f>
        <v>Чт</v>
      </c>
    </row>
    <row r="134933" spans="1:6" x14ac:dyDescent="0.25">
      <c r="A134933">
        <v>20015</v>
      </c>
      <c r="B134933" s="2">
        <v>44308.674135922331</v>
      </c>
      <c r="C134933">
        <v>21730</v>
      </c>
      <c r="D134933">
        <v>304128</v>
      </c>
      <c r="E134933" s="48">
        <f t="shared" si="2108"/>
        <v>0.67361111111111116</v>
      </c>
      <c r="F134933" t="str">
        <f>TEXT(Таблица19[[#This Row],[время просмотра (UTC)]],"ДДД")</f>
        <v>Чт</v>
      </c>
    </row>
    <row r="134934" spans="1:6" x14ac:dyDescent="0.25">
      <c r="A134934">
        <v>20011</v>
      </c>
      <c r="B134934" s="2">
        <v>44308.673731391587</v>
      </c>
      <c r="C134934">
        <v>65828</v>
      </c>
      <c r="D134934">
        <v>86587</v>
      </c>
      <c r="E134934" s="48">
        <f t="shared" si="2108"/>
        <v>0.67361111111111116</v>
      </c>
      <c r="F134934" t="str">
        <f>TEXT(Таблица19[[#This Row],[время просмотра (UTC)]],"ДДД")</f>
        <v>Чт</v>
      </c>
    </row>
    <row r="134935" spans="1:6" x14ac:dyDescent="0.25">
      <c r="A134935">
        <v>20009</v>
      </c>
      <c r="B134935" s="2">
        <v>44308.67251779935</v>
      </c>
      <c r="C134935">
        <v>197073</v>
      </c>
      <c r="D134935">
        <v>184941</v>
      </c>
      <c r="E134935" s="48">
        <f t="shared" si="2108"/>
        <v>0.67222222222222217</v>
      </c>
      <c r="F134935" t="str">
        <f>TEXT(Таблица19[[#This Row],[время просмотра (UTC)]],"ДДД")</f>
        <v>Чт</v>
      </c>
    </row>
    <row r="134936" spans="1:6" x14ac:dyDescent="0.25">
      <c r="A134936">
        <v>20006</v>
      </c>
      <c r="B134936" s="2">
        <v>44308.671708737864</v>
      </c>
      <c r="C134936">
        <v>330931</v>
      </c>
      <c r="D134936">
        <v>411922</v>
      </c>
      <c r="E134936" s="48">
        <f t="shared" si="2108"/>
        <v>0.67152777777777783</v>
      </c>
      <c r="F134936" t="str">
        <f>TEXT(Таблица19[[#This Row],[время просмотра (UTC)]],"ДДД")</f>
        <v>Чт</v>
      </c>
    </row>
    <row r="134937" spans="1:6" x14ac:dyDescent="0.25">
      <c r="A134937">
        <v>20002</v>
      </c>
      <c r="B134937" s="2">
        <v>44308.671304207121</v>
      </c>
      <c r="C134937">
        <v>118550</v>
      </c>
      <c r="D134937">
        <v>131746</v>
      </c>
      <c r="E134937" s="48">
        <f t="shared" si="2108"/>
        <v>0.67083333333333339</v>
      </c>
      <c r="F134937" t="str">
        <f>TEXT(Таблица19[[#This Row],[время просмотра (UTC)]],"ДДД")</f>
        <v>Чт</v>
      </c>
    </row>
    <row r="134938" spans="1:6" x14ac:dyDescent="0.25">
      <c r="A134938">
        <v>19997</v>
      </c>
      <c r="B134938" s="2">
        <v>44308.67089967637</v>
      </c>
      <c r="C134938">
        <v>84411</v>
      </c>
      <c r="D134938">
        <v>436070</v>
      </c>
      <c r="E134938" s="48">
        <f t="shared" si="2108"/>
        <v>0.67083333333333339</v>
      </c>
      <c r="F134938" t="str">
        <f>TEXT(Таблица19[[#This Row],[время просмотра (UTC)]],"ДДД")</f>
        <v>Чт</v>
      </c>
    </row>
    <row r="134939" spans="1:6" x14ac:dyDescent="0.25">
      <c r="A134939">
        <v>19996</v>
      </c>
      <c r="B134939" s="2">
        <v>44308.66968608414</v>
      </c>
      <c r="C134939">
        <v>122354</v>
      </c>
      <c r="D134939">
        <v>395249</v>
      </c>
      <c r="E134939" s="48">
        <f t="shared" si="2108"/>
        <v>0.6694444444444444</v>
      </c>
      <c r="F134939" t="str">
        <f>TEXT(Таблица19[[#This Row],[время просмотра (UTC)]],"ДДД")</f>
        <v>Чт</v>
      </c>
    </row>
    <row r="134940" spans="1:6" x14ac:dyDescent="0.25">
      <c r="A134940">
        <v>19994</v>
      </c>
      <c r="B134940" s="2">
        <v>44308.669333333339</v>
      </c>
      <c r="C134940">
        <v>269721</v>
      </c>
      <c r="D134940">
        <v>258219</v>
      </c>
      <c r="E134940" s="48">
        <f t="shared" si="2108"/>
        <v>0.66875000000000007</v>
      </c>
      <c r="F134940" t="str">
        <f>TEXT(Таблица19[[#This Row],[время просмотра (UTC)]],"ДДД")</f>
        <v>Чт</v>
      </c>
    </row>
    <row r="134941" spans="1:6" x14ac:dyDescent="0.25">
      <c r="A134941">
        <v>19991</v>
      </c>
      <c r="B134941" s="2">
        <v>44308.669281553397</v>
      </c>
      <c r="C134941">
        <v>310361</v>
      </c>
      <c r="D134941">
        <v>411922</v>
      </c>
      <c r="E134941" s="48">
        <f t="shared" si="2108"/>
        <v>0.66875000000000007</v>
      </c>
      <c r="F134941" t="str">
        <f>TEXT(Таблица19[[#This Row],[время просмотра (UTC)]],"ДДД")</f>
        <v>Чт</v>
      </c>
    </row>
    <row r="134942" spans="1:6" x14ac:dyDescent="0.25">
      <c r="A134942">
        <v>19987</v>
      </c>
      <c r="B134942" s="2">
        <v>44308.669281553397</v>
      </c>
      <c r="C134942">
        <v>271045</v>
      </c>
      <c r="D134942">
        <v>4199</v>
      </c>
      <c r="E134942" s="48">
        <f t="shared" si="2108"/>
        <v>0.66875000000000007</v>
      </c>
      <c r="F134942" t="str">
        <f>TEXT(Таблица19[[#This Row],[время просмотра (UTC)]],"ДДД")</f>
        <v>Чт</v>
      </c>
    </row>
    <row r="134943" spans="1:6" x14ac:dyDescent="0.25">
      <c r="A134943">
        <v>19982</v>
      </c>
      <c r="B134943" s="2">
        <v>44308.668877022654</v>
      </c>
      <c r="C134943">
        <v>255078</v>
      </c>
      <c r="D134943">
        <v>347393</v>
      </c>
      <c r="E134943" s="48">
        <f t="shared" si="2108"/>
        <v>0.66875000000000007</v>
      </c>
      <c r="F134943" t="str">
        <f>TEXT(Таблица19[[#This Row],[время просмотра (UTC)]],"ДДД")</f>
        <v>Чт</v>
      </c>
    </row>
    <row r="134944" spans="1:6" x14ac:dyDescent="0.25">
      <c r="A134944">
        <v>19979</v>
      </c>
      <c r="B134944" s="2">
        <v>44308.668877022654</v>
      </c>
      <c r="C134944">
        <v>178812</v>
      </c>
      <c r="D134944">
        <v>129210</v>
      </c>
      <c r="E134944" s="48">
        <f t="shared" si="2108"/>
        <v>0.66875000000000007</v>
      </c>
      <c r="F134944" t="str">
        <f>TEXT(Таблица19[[#This Row],[время просмотра (UTC)]],"ДДД")</f>
        <v>Чт</v>
      </c>
    </row>
    <row r="134945" spans="1:6" x14ac:dyDescent="0.25">
      <c r="A134945">
        <v>19977</v>
      </c>
      <c r="B134945" s="2">
        <v>44308.668877022654</v>
      </c>
      <c r="C134945">
        <v>83200</v>
      </c>
      <c r="D134945">
        <v>411922</v>
      </c>
      <c r="E134945" s="48">
        <f t="shared" si="2108"/>
        <v>0.66875000000000007</v>
      </c>
      <c r="F134945" t="str">
        <f>TEXT(Таблица19[[#This Row],[время просмотра (UTC)]],"ДДД")</f>
        <v>Чт</v>
      </c>
    </row>
    <row r="134946" spans="1:6" x14ac:dyDescent="0.25">
      <c r="A134946">
        <v>19974</v>
      </c>
      <c r="B134946" s="2">
        <v>44308.668472491911</v>
      </c>
      <c r="C134946">
        <v>133047</v>
      </c>
      <c r="D134946">
        <v>406258</v>
      </c>
      <c r="E134946" s="48">
        <f t="shared" si="2108"/>
        <v>0.66805555555555562</v>
      </c>
      <c r="F134946" t="str">
        <f>TEXT(Таблица19[[#This Row],[время просмотра (UTC)]],"ДДД")</f>
        <v>Чт</v>
      </c>
    </row>
    <row r="134947" spans="1:6" x14ac:dyDescent="0.25">
      <c r="A134947">
        <v>19969</v>
      </c>
      <c r="B134947" s="2">
        <v>44308.668067961167</v>
      </c>
      <c r="C134947">
        <v>178133</v>
      </c>
      <c r="D134947">
        <v>411922</v>
      </c>
      <c r="E134947" s="48">
        <f t="shared" si="2108"/>
        <v>0.66805555555555562</v>
      </c>
      <c r="F134947" t="str">
        <f>TEXT(Таблица19[[#This Row],[время просмотра (UTC)]],"ДДД")</f>
        <v>Чт</v>
      </c>
    </row>
    <row r="134948" spans="1:6" x14ac:dyDescent="0.25">
      <c r="A134948">
        <v>19966</v>
      </c>
      <c r="B134948" s="2">
        <v>44308.66685436893</v>
      </c>
      <c r="C134948">
        <v>23497</v>
      </c>
      <c r="D134948">
        <v>204394</v>
      </c>
      <c r="E134948" s="48">
        <f t="shared" si="2108"/>
        <v>0.66666666666666663</v>
      </c>
      <c r="F134948" t="str">
        <f>TEXT(Таблица19[[#This Row],[время просмотра (UTC)]],"ДДД")</f>
        <v>Чт</v>
      </c>
    </row>
    <row r="134949" spans="1:6" x14ac:dyDescent="0.25">
      <c r="A134949">
        <v>19965</v>
      </c>
      <c r="B134949" s="2">
        <v>44308.666449838187</v>
      </c>
      <c r="C134949">
        <v>308529</v>
      </c>
      <c r="D134949">
        <v>411922</v>
      </c>
      <c r="E134949" s="48">
        <f t="shared" si="2108"/>
        <v>0.66597222222222219</v>
      </c>
      <c r="F134949" t="str">
        <f>TEXT(Таблица19[[#This Row],[время просмотра (UTC)]],"ДДД")</f>
        <v>Чт</v>
      </c>
    </row>
    <row r="134950" spans="1:6" x14ac:dyDescent="0.25">
      <c r="A134950">
        <v>19964</v>
      </c>
      <c r="B134950" s="2">
        <v>44308.666045307444</v>
      </c>
      <c r="C134950">
        <v>91430</v>
      </c>
      <c r="D134950">
        <v>95638</v>
      </c>
      <c r="E134950" s="48">
        <f t="shared" si="2108"/>
        <v>0.66597222222222219</v>
      </c>
      <c r="F134950" t="str">
        <f>TEXT(Таблица19[[#This Row],[время просмотра (UTC)]],"ДДД")</f>
        <v>Чт</v>
      </c>
    </row>
    <row r="134951" spans="1:6" x14ac:dyDescent="0.25">
      <c r="A134951">
        <v>19960</v>
      </c>
      <c r="B134951" s="2">
        <v>44308.665236245957</v>
      </c>
      <c r="C134951">
        <v>164339</v>
      </c>
      <c r="D134951">
        <v>437309</v>
      </c>
      <c r="E134951" s="48">
        <f t="shared" si="2108"/>
        <v>0.6645833333333333</v>
      </c>
      <c r="F134951" t="str">
        <f>TEXT(Таблица19[[#This Row],[время просмотра (UTC)]],"ДДД")</f>
        <v>Чт</v>
      </c>
    </row>
    <row r="134952" spans="1:6" x14ac:dyDescent="0.25">
      <c r="A134952">
        <v>19958</v>
      </c>
      <c r="B134952" s="2">
        <v>44308.664427184463</v>
      </c>
      <c r="C134952">
        <v>49416</v>
      </c>
      <c r="D134952">
        <v>123413</v>
      </c>
      <c r="E134952" s="48">
        <f t="shared" si="2108"/>
        <v>0.66388888888888886</v>
      </c>
      <c r="F134952" t="str">
        <f>TEXT(Таблица19[[#This Row],[время просмотра (UTC)]],"ДДД")</f>
        <v>Чт</v>
      </c>
    </row>
    <row r="134953" spans="1:6" x14ac:dyDescent="0.25">
      <c r="A134953">
        <v>19957</v>
      </c>
      <c r="B134953" s="2">
        <v>44308.664022653727</v>
      </c>
      <c r="C134953">
        <v>50956</v>
      </c>
      <c r="D134953">
        <v>204725</v>
      </c>
      <c r="E134953" s="48">
        <f t="shared" si="2108"/>
        <v>0.66388888888888886</v>
      </c>
      <c r="F134953" t="str">
        <f>TEXT(Таблица19[[#This Row],[время просмотра (UTC)]],"ДДД")</f>
        <v>Чт</v>
      </c>
    </row>
    <row r="134954" spans="1:6" x14ac:dyDescent="0.25">
      <c r="A134954">
        <v>19956</v>
      </c>
      <c r="B134954" s="2">
        <v>44308.662666666663</v>
      </c>
      <c r="C134954">
        <v>268124</v>
      </c>
      <c r="D134954">
        <v>5151</v>
      </c>
      <c r="E134954" s="48">
        <f t="shared" si="2108"/>
        <v>0.66249999999999998</v>
      </c>
      <c r="F134954" t="str">
        <f>TEXT(Таблица19[[#This Row],[время просмотра (UTC)]],"ДДД")</f>
        <v>Чт</v>
      </c>
    </row>
    <row r="134955" spans="1:6" x14ac:dyDescent="0.25">
      <c r="A134955">
        <v>19953</v>
      </c>
      <c r="B134955" s="2">
        <v>44308.661999999997</v>
      </c>
      <c r="C134955">
        <v>81968</v>
      </c>
      <c r="D134955">
        <v>250679</v>
      </c>
      <c r="E134955" s="48">
        <f t="shared" si="2108"/>
        <v>0.66180555555555554</v>
      </c>
      <c r="F134955" t="str">
        <f>TEXT(Таблица19[[#This Row],[время просмотра (UTC)]],"ДДД")</f>
        <v>Чт</v>
      </c>
    </row>
    <row r="134956" spans="1:6" x14ac:dyDescent="0.25">
      <c r="A134956">
        <v>19949</v>
      </c>
      <c r="B134956" s="2">
        <v>44308.66119093851</v>
      </c>
      <c r="C134956">
        <v>35193</v>
      </c>
      <c r="D134956">
        <v>351192</v>
      </c>
      <c r="E134956" s="48">
        <f t="shared" si="2108"/>
        <v>0.66111111111111109</v>
      </c>
      <c r="F134956" t="str">
        <f>TEXT(Таблица19[[#This Row],[время просмотра (UTC)]],"ДДД")</f>
        <v>Чт</v>
      </c>
    </row>
    <row r="134957" spans="1:6" x14ac:dyDescent="0.25">
      <c r="A134957">
        <v>19946</v>
      </c>
      <c r="B134957" s="2">
        <v>44308.660381877024</v>
      </c>
      <c r="C134957">
        <v>102220</v>
      </c>
      <c r="D134957">
        <v>17862</v>
      </c>
      <c r="E134957" s="48">
        <f t="shared" si="2108"/>
        <v>0.65972222222222221</v>
      </c>
      <c r="F134957" t="str">
        <f>TEXT(Таблица19[[#This Row],[время просмотра (UTC)]],"ДДД")</f>
        <v>Чт</v>
      </c>
    </row>
    <row r="134958" spans="1:6" x14ac:dyDescent="0.25">
      <c r="A134958">
        <v>19944</v>
      </c>
      <c r="B134958" s="2">
        <v>44308.65997734628</v>
      </c>
      <c r="C134958">
        <v>58111</v>
      </c>
      <c r="D134958">
        <v>420674</v>
      </c>
      <c r="E134958" s="48">
        <f t="shared" si="2108"/>
        <v>0.65972222222222221</v>
      </c>
      <c r="F134958" t="str">
        <f>TEXT(Таблица19[[#This Row],[время просмотра (UTC)]],"ДДД")</f>
        <v>Чт</v>
      </c>
    </row>
    <row r="134959" spans="1:6" x14ac:dyDescent="0.25">
      <c r="A134959">
        <v>19941</v>
      </c>
      <c r="B134959" s="2">
        <v>44308.658763754043</v>
      </c>
      <c r="C134959">
        <v>89285</v>
      </c>
      <c r="D134959">
        <v>154256</v>
      </c>
      <c r="E134959" s="48">
        <f t="shared" si="2108"/>
        <v>0.65833333333333333</v>
      </c>
      <c r="F134959" t="str">
        <f>TEXT(Таблица19[[#This Row],[время просмотра (UTC)]],"ДДД")</f>
        <v>Чт</v>
      </c>
    </row>
    <row r="134960" spans="1:6" x14ac:dyDescent="0.25">
      <c r="A134960">
        <v>19939</v>
      </c>
      <c r="B134960" s="2">
        <v>44308.658763754043</v>
      </c>
      <c r="C134960">
        <v>63036</v>
      </c>
      <c r="D134960">
        <v>21760</v>
      </c>
      <c r="E134960" s="48">
        <f t="shared" si="2108"/>
        <v>0.65833333333333333</v>
      </c>
      <c r="F134960" t="str">
        <f>TEXT(Таблица19[[#This Row],[время просмотра (UTC)]],"ДДД")</f>
        <v>Чт</v>
      </c>
    </row>
    <row r="134961" spans="1:6" x14ac:dyDescent="0.25">
      <c r="A134961">
        <v>19935</v>
      </c>
      <c r="B134961" s="2">
        <v>44308.6583592233</v>
      </c>
      <c r="C134961">
        <v>230971</v>
      </c>
      <c r="D134961">
        <v>357547</v>
      </c>
      <c r="E134961" s="48">
        <f t="shared" si="2108"/>
        <v>0.65833333333333333</v>
      </c>
      <c r="F134961" t="str">
        <f>TEXT(Таблица19[[#This Row],[время просмотра (UTC)]],"ДДД")</f>
        <v>Чт</v>
      </c>
    </row>
    <row r="134962" spans="1:6" x14ac:dyDescent="0.25">
      <c r="A134962">
        <v>19931</v>
      </c>
      <c r="B134962" s="2">
        <v>44308.657954692557</v>
      </c>
      <c r="C134962">
        <v>245531</v>
      </c>
      <c r="D134962">
        <v>411922</v>
      </c>
      <c r="E134962" s="48">
        <f t="shared" si="2108"/>
        <v>0.65763888888888888</v>
      </c>
      <c r="F134962" t="str">
        <f>TEXT(Таблица19[[#This Row],[время просмотра (UTC)]],"ДДД")</f>
        <v>Чт</v>
      </c>
    </row>
    <row r="134963" spans="1:6" x14ac:dyDescent="0.25">
      <c r="A134963">
        <v>19928</v>
      </c>
      <c r="B134963" s="2">
        <v>44308.657550161814</v>
      </c>
      <c r="C134963">
        <v>381</v>
      </c>
      <c r="D134963">
        <v>250679</v>
      </c>
      <c r="E134963" s="48">
        <f t="shared" si="2108"/>
        <v>0.65694444444444444</v>
      </c>
      <c r="F134963" t="str">
        <f>TEXT(Таблица19[[#This Row],[время просмотра (UTC)]],"ДДД")</f>
        <v>Чт</v>
      </c>
    </row>
    <row r="134964" spans="1:6" x14ac:dyDescent="0.25">
      <c r="A134964">
        <v>19925</v>
      </c>
      <c r="B134964" s="2">
        <v>44308.655932038841</v>
      </c>
      <c r="C134964">
        <v>220846</v>
      </c>
      <c r="D134964">
        <v>411922</v>
      </c>
      <c r="E134964" s="48">
        <f t="shared" si="2108"/>
        <v>0.65555555555555556</v>
      </c>
      <c r="F134964" t="str">
        <f>TEXT(Таблица19[[#This Row],[время просмотра (UTC)]],"ДДД")</f>
        <v>Чт</v>
      </c>
    </row>
    <row r="134965" spans="1:6" x14ac:dyDescent="0.25">
      <c r="A134965">
        <v>19923</v>
      </c>
      <c r="B134965" s="2">
        <v>44308.65431391586</v>
      </c>
      <c r="C134965">
        <v>348655</v>
      </c>
      <c r="D134965">
        <v>411922</v>
      </c>
      <c r="E134965" s="48">
        <f t="shared" si="2108"/>
        <v>0.65416666666666667</v>
      </c>
      <c r="F134965" t="str">
        <f>TEXT(Таблица19[[#This Row],[время просмотра (UTC)]],"ДДД")</f>
        <v>Чт</v>
      </c>
    </row>
    <row r="134966" spans="1:6" x14ac:dyDescent="0.25">
      <c r="A134966">
        <v>19921</v>
      </c>
      <c r="B134966" s="2">
        <v>44308.65431391586</v>
      </c>
      <c r="C134966">
        <v>98586</v>
      </c>
      <c r="D134966">
        <v>198146</v>
      </c>
      <c r="E134966" s="48">
        <f t="shared" si="2108"/>
        <v>0.65416666666666667</v>
      </c>
      <c r="F134966" t="str">
        <f>TEXT(Таблица19[[#This Row],[время просмотра (UTC)]],"ДДД")</f>
        <v>Чт</v>
      </c>
    </row>
    <row r="134967" spans="1:6" x14ac:dyDescent="0.25">
      <c r="A134967">
        <v>19919</v>
      </c>
      <c r="B134967" s="2">
        <v>44308.653504854366</v>
      </c>
      <c r="C134967">
        <v>144952</v>
      </c>
      <c r="D134967">
        <v>323760</v>
      </c>
      <c r="E134967" s="48">
        <f t="shared" si="2108"/>
        <v>0.65347222222222223</v>
      </c>
      <c r="F134967" t="str">
        <f>TEXT(Таблица19[[#This Row],[время просмотра (UTC)]],"ДДД")</f>
        <v>Чт</v>
      </c>
    </row>
    <row r="134968" spans="1:6" x14ac:dyDescent="0.25">
      <c r="A134968">
        <v>19918</v>
      </c>
      <c r="B134968" s="2">
        <v>44308.653100323623</v>
      </c>
      <c r="C134968">
        <v>192489</v>
      </c>
      <c r="D134968">
        <v>396787</v>
      </c>
      <c r="E134968" s="48">
        <f t="shared" si="2108"/>
        <v>0.65277777777777779</v>
      </c>
      <c r="F134968" t="str">
        <f>TEXT(Таблица19[[#This Row],[время просмотра (UTC)]],"ДДД")</f>
        <v>Чт</v>
      </c>
    </row>
    <row r="134969" spans="1:6" x14ac:dyDescent="0.25">
      <c r="A134969">
        <v>19917</v>
      </c>
      <c r="B134969" s="2">
        <v>44308.653100323623</v>
      </c>
      <c r="C134969">
        <v>114916</v>
      </c>
      <c r="D134969">
        <v>206501</v>
      </c>
      <c r="E134969" s="48">
        <f t="shared" si="2108"/>
        <v>0.65277777777777779</v>
      </c>
      <c r="F134969" t="str">
        <f>TEXT(Таблица19[[#This Row],[время просмотра (UTC)]],"ДДД")</f>
        <v>Чт</v>
      </c>
    </row>
    <row r="134970" spans="1:6" x14ac:dyDescent="0.25">
      <c r="A134970">
        <v>19916</v>
      </c>
      <c r="B134970" s="2">
        <v>44308.651482200643</v>
      </c>
      <c r="C134970">
        <v>295017</v>
      </c>
      <c r="D134970">
        <v>328524</v>
      </c>
      <c r="E134970" s="48">
        <f t="shared" si="2108"/>
        <v>0.65138888888888891</v>
      </c>
      <c r="F134970" t="str">
        <f>TEXT(Таблица19[[#This Row],[время просмотра (UTC)]],"ДДД")</f>
        <v>Чт</v>
      </c>
    </row>
    <row r="134971" spans="1:6" x14ac:dyDescent="0.25">
      <c r="A134971">
        <v>19914</v>
      </c>
      <c r="B134971" s="2">
        <v>44308.651482200643</v>
      </c>
      <c r="C134971">
        <v>168916</v>
      </c>
      <c r="D134971">
        <v>172207</v>
      </c>
      <c r="E134971" s="48">
        <f t="shared" si="2108"/>
        <v>0.65138888888888891</v>
      </c>
      <c r="F134971" t="str">
        <f>TEXT(Таблица19[[#This Row],[время просмотра (UTC)]],"ДДД")</f>
        <v>Чт</v>
      </c>
    </row>
    <row r="134972" spans="1:6" x14ac:dyDescent="0.25">
      <c r="A134972">
        <v>19911</v>
      </c>
      <c r="B134972" s="2">
        <v>44308.650268608413</v>
      </c>
      <c r="C134972">
        <v>271958</v>
      </c>
      <c r="D134972">
        <v>179296</v>
      </c>
      <c r="E134972" s="48">
        <f t="shared" si="2108"/>
        <v>0.65</v>
      </c>
      <c r="F134972" t="str">
        <f>TEXT(Таблица19[[#This Row],[время просмотра (UTC)]],"ДДД")</f>
        <v>Чт</v>
      </c>
    </row>
    <row r="134973" spans="1:6" x14ac:dyDescent="0.25">
      <c r="A134973">
        <v>19906</v>
      </c>
      <c r="B134973" s="2">
        <v>44308.64986407767</v>
      </c>
      <c r="C134973">
        <v>51909</v>
      </c>
      <c r="D134973">
        <v>411922</v>
      </c>
      <c r="E134973" s="48">
        <f t="shared" si="2108"/>
        <v>0.64930555555555558</v>
      </c>
      <c r="F134973" t="str">
        <f>TEXT(Таблица19[[#This Row],[время просмотра (UTC)]],"ДДД")</f>
        <v>Чт</v>
      </c>
    </row>
    <row r="134974" spans="1:6" x14ac:dyDescent="0.25">
      <c r="A134974">
        <v>19902</v>
      </c>
      <c r="B134974" s="2">
        <v>44308.649459546927</v>
      </c>
      <c r="C134974">
        <v>339717</v>
      </c>
      <c r="D134974">
        <v>230507</v>
      </c>
      <c r="E134974" s="48">
        <f t="shared" si="2108"/>
        <v>0.64930555555555558</v>
      </c>
      <c r="F134974" t="str">
        <f>TEXT(Таблица19[[#This Row],[время просмотра (UTC)]],"ДДД")</f>
        <v>Чт</v>
      </c>
    </row>
    <row r="134975" spans="1:6" x14ac:dyDescent="0.25">
      <c r="A134975">
        <v>19899</v>
      </c>
      <c r="B134975" s="2">
        <v>44308.64703236246</v>
      </c>
      <c r="C134975">
        <v>256893</v>
      </c>
      <c r="D134975">
        <v>244574</v>
      </c>
      <c r="E134975" s="48">
        <f t="shared" si="2108"/>
        <v>0.64652777777777781</v>
      </c>
      <c r="F134975" t="str">
        <f>TEXT(Таблица19[[#This Row],[время просмотра (UTC)]],"ДДД")</f>
        <v>Чт</v>
      </c>
    </row>
    <row r="134976" spans="1:6" x14ac:dyDescent="0.25">
      <c r="A134976">
        <v>19896</v>
      </c>
      <c r="B134976" s="2">
        <v>44308.644605177993</v>
      </c>
      <c r="C134976">
        <v>185470</v>
      </c>
      <c r="D134976">
        <v>165114</v>
      </c>
      <c r="E134976" s="48">
        <f t="shared" si="2108"/>
        <v>0.64444444444444449</v>
      </c>
      <c r="F134976" t="str">
        <f>TEXT(Таблица19[[#This Row],[время просмотра (UTC)]],"ДДД")</f>
        <v>Чт</v>
      </c>
    </row>
    <row r="134977" spans="1:6" x14ac:dyDescent="0.25">
      <c r="A134977">
        <v>19893</v>
      </c>
      <c r="B134977" s="2">
        <v>44308.64420064725</v>
      </c>
      <c r="C134977">
        <v>266500</v>
      </c>
      <c r="D134977">
        <v>83136</v>
      </c>
      <c r="E134977" s="48">
        <f t="shared" si="2108"/>
        <v>0.64374999999999993</v>
      </c>
      <c r="F134977" t="str">
        <f>TEXT(Таблица19[[#This Row],[время просмотра (UTC)]],"ДДД")</f>
        <v>Чт</v>
      </c>
    </row>
    <row r="134978" spans="1:6" x14ac:dyDescent="0.25">
      <c r="A134978">
        <v>19891</v>
      </c>
      <c r="B134978" s="2">
        <v>44308.643391585756</v>
      </c>
      <c r="C134978">
        <v>308321</v>
      </c>
      <c r="D134978">
        <v>270101</v>
      </c>
      <c r="E134978" s="48">
        <f t="shared" ref="E134978:E135041" si="2109">TIME(HOUR(B134978),MINUTE(B134978),SECOND(0))</f>
        <v>0.6430555555555556</v>
      </c>
      <c r="F134978" t="str">
        <f>TEXT(Таблица19[[#This Row],[время просмотра (UTC)]],"ДДД")</f>
        <v>Чт</v>
      </c>
    </row>
    <row r="134979" spans="1:6" x14ac:dyDescent="0.25">
      <c r="A134979">
        <v>19887</v>
      </c>
      <c r="B134979" s="2">
        <v>44308.643391585756</v>
      </c>
      <c r="C134979">
        <v>148283</v>
      </c>
      <c r="D134979">
        <v>88863</v>
      </c>
      <c r="E134979" s="48">
        <f t="shared" si="2109"/>
        <v>0.6430555555555556</v>
      </c>
      <c r="F134979" t="str">
        <f>TEXT(Таблица19[[#This Row],[время просмотра (UTC)]],"ДДД")</f>
        <v>Чт</v>
      </c>
    </row>
    <row r="134980" spans="1:6" x14ac:dyDescent="0.25">
      <c r="A134980">
        <v>19883</v>
      </c>
      <c r="B134980" s="2">
        <v>44308.643391585756</v>
      </c>
      <c r="C134980">
        <v>98657</v>
      </c>
      <c r="D134980">
        <v>10148</v>
      </c>
      <c r="E134980" s="48">
        <f t="shared" si="2109"/>
        <v>0.6430555555555556</v>
      </c>
      <c r="F134980" t="str">
        <f>TEXT(Таблица19[[#This Row],[время просмотра (UTC)]],"ДДД")</f>
        <v>Чт</v>
      </c>
    </row>
    <row r="134981" spans="1:6" x14ac:dyDescent="0.25">
      <c r="A134981">
        <v>19879</v>
      </c>
      <c r="B134981" s="2">
        <v>44308.642177993526</v>
      </c>
      <c r="C134981">
        <v>288063</v>
      </c>
      <c r="D134981">
        <v>361821</v>
      </c>
      <c r="E134981" s="48">
        <f t="shared" si="2109"/>
        <v>0.64166666666666672</v>
      </c>
      <c r="F134981" t="str">
        <f>TEXT(Таблица19[[#This Row],[время просмотра (UTC)]],"ДДД")</f>
        <v>Чт</v>
      </c>
    </row>
    <row r="134982" spans="1:6" x14ac:dyDescent="0.25">
      <c r="A134982">
        <v>19876</v>
      </c>
      <c r="B134982" s="2">
        <v>44308.642177993526</v>
      </c>
      <c r="C134982">
        <v>116212</v>
      </c>
      <c r="D134982">
        <v>351192</v>
      </c>
      <c r="E134982" s="48">
        <f t="shared" si="2109"/>
        <v>0.64166666666666672</v>
      </c>
      <c r="F134982" t="str">
        <f>TEXT(Таблица19[[#This Row],[время просмотра (UTC)]],"ДДД")</f>
        <v>Чт</v>
      </c>
    </row>
    <row r="134983" spans="1:6" x14ac:dyDescent="0.25">
      <c r="A134983">
        <v>19872</v>
      </c>
      <c r="B134983" s="2">
        <v>44308.641773462783</v>
      </c>
      <c r="C134983">
        <v>210777</v>
      </c>
      <c r="D134983">
        <v>411922</v>
      </c>
      <c r="E134983" s="48">
        <f t="shared" si="2109"/>
        <v>0.64166666666666672</v>
      </c>
      <c r="F134983" t="str">
        <f>TEXT(Таблица19[[#This Row],[время просмотра (UTC)]],"ДДД")</f>
        <v>Чт</v>
      </c>
    </row>
    <row r="134984" spans="1:6" x14ac:dyDescent="0.25">
      <c r="A134984">
        <v>19870</v>
      </c>
      <c r="B134984" s="2">
        <v>44308.64136893204</v>
      </c>
      <c r="C134984">
        <v>207366</v>
      </c>
      <c r="D134984">
        <v>388677</v>
      </c>
      <c r="E134984" s="48">
        <f t="shared" si="2109"/>
        <v>0.64097222222222217</v>
      </c>
      <c r="F134984" t="str">
        <f>TEXT(Таблица19[[#This Row],[время просмотра (UTC)]],"ДДД")</f>
        <v>Чт</v>
      </c>
    </row>
    <row r="134985" spans="1:6" x14ac:dyDescent="0.25">
      <c r="A134985">
        <v>19867</v>
      </c>
      <c r="B134985" s="2">
        <v>44308.640559870553</v>
      </c>
      <c r="C134985">
        <v>198496</v>
      </c>
      <c r="D134985">
        <v>35986</v>
      </c>
      <c r="E134985" s="48">
        <f t="shared" si="2109"/>
        <v>0.64027777777777783</v>
      </c>
      <c r="F134985" t="str">
        <f>TEXT(Таблица19[[#This Row],[время просмотра (UTC)]],"ДДД")</f>
        <v>Чт</v>
      </c>
    </row>
    <row r="134986" spans="1:6" x14ac:dyDescent="0.25">
      <c r="A134986">
        <v>19866</v>
      </c>
      <c r="B134986" s="2">
        <v>44308.640559870553</v>
      </c>
      <c r="C134986">
        <v>149568</v>
      </c>
      <c r="D134986">
        <v>387595</v>
      </c>
      <c r="E134986" s="48">
        <f t="shared" si="2109"/>
        <v>0.64027777777777783</v>
      </c>
      <c r="F134986" t="str">
        <f>TEXT(Таблица19[[#This Row],[время просмотра (UTC)]],"ДДД")</f>
        <v>Чт</v>
      </c>
    </row>
    <row r="134987" spans="1:6" x14ac:dyDescent="0.25">
      <c r="A134987">
        <v>19864</v>
      </c>
      <c r="B134987" s="2">
        <v>44308.639750809067</v>
      </c>
      <c r="C134987">
        <v>7257</v>
      </c>
      <c r="D134987">
        <v>411922</v>
      </c>
      <c r="E134987" s="48">
        <f t="shared" si="2109"/>
        <v>0.63958333333333328</v>
      </c>
      <c r="F134987" t="str">
        <f>TEXT(Таблица19[[#This Row],[время просмотра (UTC)]],"ДДД")</f>
        <v>Чт</v>
      </c>
    </row>
    <row r="134988" spans="1:6" x14ac:dyDescent="0.25">
      <c r="A134988">
        <v>19863</v>
      </c>
      <c r="B134988" s="2">
        <v>44308.638941747573</v>
      </c>
      <c r="C134988">
        <v>145878</v>
      </c>
      <c r="D134988">
        <v>180017</v>
      </c>
      <c r="E134988" s="48">
        <f t="shared" si="2109"/>
        <v>0.63888888888888895</v>
      </c>
      <c r="F134988" t="str">
        <f>TEXT(Таблица19[[#This Row],[время просмотра (UTC)]],"ДДД")</f>
        <v>Чт</v>
      </c>
    </row>
    <row r="134989" spans="1:6" x14ac:dyDescent="0.25">
      <c r="A134989">
        <v>19859</v>
      </c>
      <c r="B134989" s="2">
        <v>44308.638537216822</v>
      </c>
      <c r="C134989">
        <v>312599</v>
      </c>
      <c r="D134989">
        <v>250679</v>
      </c>
      <c r="E134989" s="48">
        <f t="shared" si="2109"/>
        <v>0.6381944444444444</v>
      </c>
      <c r="F134989" t="str">
        <f>TEXT(Таблица19[[#This Row],[время просмотра (UTC)]],"ДДД")</f>
        <v>Чт</v>
      </c>
    </row>
    <row r="134990" spans="1:6" x14ac:dyDescent="0.25">
      <c r="A134990">
        <v>19856</v>
      </c>
      <c r="B134990" s="2">
        <v>44308.6373236246</v>
      </c>
      <c r="C134990">
        <v>38519</v>
      </c>
      <c r="D134990">
        <v>21760</v>
      </c>
      <c r="E134990" s="48">
        <f t="shared" si="2109"/>
        <v>0.63680555555555551</v>
      </c>
      <c r="F134990" t="str">
        <f>TEXT(Таблица19[[#This Row],[время просмотра (UTC)]],"ДДД")</f>
        <v>Чт</v>
      </c>
    </row>
    <row r="134991" spans="1:6" x14ac:dyDescent="0.25">
      <c r="A134991">
        <v>19854</v>
      </c>
      <c r="B134991" s="2">
        <v>44308.636110032363</v>
      </c>
      <c r="C134991">
        <v>211484</v>
      </c>
      <c r="D134991">
        <v>244853</v>
      </c>
      <c r="E134991" s="48">
        <f t="shared" si="2109"/>
        <v>0.63611111111111118</v>
      </c>
      <c r="F134991" t="str">
        <f>TEXT(Таблица19[[#This Row],[время просмотра (UTC)]],"ДДД")</f>
        <v>Чт</v>
      </c>
    </row>
    <row r="134992" spans="1:6" x14ac:dyDescent="0.25">
      <c r="A134992">
        <v>19852</v>
      </c>
      <c r="B134992" s="2">
        <v>44308.634087378639</v>
      </c>
      <c r="C134992">
        <v>32275</v>
      </c>
      <c r="D134992">
        <v>462425</v>
      </c>
      <c r="E134992" s="48">
        <f t="shared" si="2109"/>
        <v>0.63402777777777775</v>
      </c>
      <c r="F134992" t="str">
        <f>TEXT(Таблица19[[#This Row],[время просмотра (UTC)]],"ДДД")</f>
        <v>Чт</v>
      </c>
    </row>
    <row r="134993" spans="1:6" x14ac:dyDescent="0.25">
      <c r="A134993">
        <v>19850</v>
      </c>
      <c r="B134993" s="2">
        <v>44308.632064724916</v>
      </c>
      <c r="C134993">
        <v>260002</v>
      </c>
      <c r="D134993">
        <v>409853</v>
      </c>
      <c r="E134993" s="48">
        <f t="shared" si="2109"/>
        <v>0.63194444444444442</v>
      </c>
      <c r="F134993" t="str">
        <f>TEXT(Таблица19[[#This Row],[время просмотра (UTC)]],"ДДД")</f>
        <v>Чт</v>
      </c>
    </row>
    <row r="134994" spans="1:6" x14ac:dyDescent="0.25">
      <c r="A134994">
        <v>19848</v>
      </c>
      <c r="B134994" s="2">
        <v>44308.631999999998</v>
      </c>
      <c r="C134994">
        <v>307512</v>
      </c>
      <c r="D134994">
        <v>401945</v>
      </c>
      <c r="E134994" s="48">
        <f t="shared" si="2109"/>
        <v>0.63194444444444442</v>
      </c>
      <c r="F134994" t="str">
        <f>TEXT(Таблица19[[#This Row],[время просмотра (UTC)]],"ДДД")</f>
        <v>Чт</v>
      </c>
    </row>
    <row r="134995" spans="1:6" x14ac:dyDescent="0.25">
      <c r="A134995">
        <v>19844</v>
      </c>
      <c r="B134995" s="2">
        <v>44308.631666666661</v>
      </c>
      <c r="C134995">
        <v>45933</v>
      </c>
      <c r="D134995">
        <v>191893</v>
      </c>
      <c r="E134995" s="48">
        <f t="shared" si="2109"/>
        <v>0.63124999999999998</v>
      </c>
      <c r="F134995" t="str">
        <f>TEXT(Таблица19[[#This Row],[время просмотра (UTC)]],"ДДД")</f>
        <v>Чт</v>
      </c>
    </row>
    <row r="134996" spans="1:6" x14ac:dyDescent="0.25">
      <c r="A134996">
        <v>19840</v>
      </c>
      <c r="B134996" s="2">
        <v>44308.63166019418</v>
      </c>
      <c r="C134996">
        <v>91111</v>
      </c>
      <c r="D134996">
        <v>351192</v>
      </c>
      <c r="E134996" s="48">
        <f t="shared" si="2109"/>
        <v>0.63124999999999998</v>
      </c>
      <c r="F134996" t="str">
        <f>TEXT(Таблица19[[#This Row],[время просмотра (UTC)]],"ДДД")</f>
        <v>Чт</v>
      </c>
    </row>
    <row r="134997" spans="1:6" x14ac:dyDescent="0.25">
      <c r="A134997">
        <v>19838</v>
      </c>
      <c r="B134997" s="2">
        <v>44308.629637540456</v>
      </c>
      <c r="C134997">
        <v>287098</v>
      </c>
      <c r="D134997">
        <v>42705</v>
      </c>
      <c r="E134997" s="48">
        <f t="shared" si="2109"/>
        <v>0.62916666666666665</v>
      </c>
      <c r="F134997" t="str">
        <f>TEXT(Таблица19[[#This Row],[время просмотра (UTC)]],"ДДД")</f>
        <v>Чт</v>
      </c>
    </row>
    <row r="134998" spans="1:6" x14ac:dyDescent="0.25">
      <c r="A134998">
        <v>19835</v>
      </c>
      <c r="B134998" s="2">
        <v>44308.629000000001</v>
      </c>
      <c r="C134998">
        <v>273260</v>
      </c>
      <c r="D134998">
        <v>124696</v>
      </c>
      <c r="E134998" s="48">
        <f t="shared" si="2109"/>
        <v>0.62847222222222221</v>
      </c>
      <c r="F134998" t="str">
        <f>TEXT(Таблица19[[#This Row],[время просмотра (UTC)]],"ДДД")</f>
        <v>Чт</v>
      </c>
    </row>
    <row r="134999" spans="1:6" x14ac:dyDescent="0.25">
      <c r="A134999">
        <v>19830</v>
      </c>
      <c r="B134999" s="2">
        <v>44308.628423948219</v>
      </c>
      <c r="C134999">
        <v>14877</v>
      </c>
      <c r="D134999">
        <v>230507</v>
      </c>
      <c r="E134999" s="48">
        <f t="shared" si="2109"/>
        <v>0.62777777777777777</v>
      </c>
      <c r="F134999" t="str">
        <f>TEXT(Таблица19[[#This Row],[время просмотра (UTC)]],"ДДД")</f>
        <v>Чт</v>
      </c>
    </row>
    <row r="135000" spans="1:6" x14ac:dyDescent="0.25">
      <c r="A135000">
        <v>19829</v>
      </c>
      <c r="B135000" s="2">
        <v>44308.627614886733</v>
      </c>
      <c r="C135000">
        <v>181395</v>
      </c>
      <c r="D135000">
        <v>403878</v>
      </c>
      <c r="E135000" s="48">
        <f t="shared" si="2109"/>
        <v>0.62708333333333333</v>
      </c>
      <c r="F135000" t="str">
        <f>TEXT(Таблица19[[#This Row],[время просмотра (UTC)]],"ДДД")</f>
        <v>Чт</v>
      </c>
    </row>
    <row r="135001" spans="1:6" x14ac:dyDescent="0.25">
      <c r="A135001">
        <v>19825</v>
      </c>
      <c r="B135001" s="2">
        <v>44308.627614886733</v>
      </c>
      <c r="C135001">
        <v>70273</v>
      </c>
      <c r="D135001">
        <v>411922</v>
      </c>
      <c r="E135001" s="48">
        <f t="shared" si="2109"/>
        <v>0.62708333333333333</v>
      </c>
      <c r="F135001" t="str">
        <f>TEXT(Таблица19[[#This Row],[время просмотра (UTC)]],"ДДД")</f>
        <v>Чт</v>
      </c>
    </row>
    <row r="135002" spans="1:6" x14ac:dyDescent="0.25">
      <c r="A135002">
        <v>19820</v>
      </c>
      <c r="B135002" s="2">
        <v>44308.627210355982</v>
      </c>
      <c r="C135002">
        <v>144387</v>
      </c>
      <c r="D135002">
        <v>158978</v>
      </c>
      <c r="E135002" s="48">
        <f t="shared" si="2109"/>
        <v>0.62708333333333333</v>
      </c>
      <c r="F135002" t="str">
        <f>TEXT(Таблица19[[#This Row],[время просмотра (UTC)]],"ДДД")</f>
        <v>Чт</v>
      </c>
    </row>
    <row r="135003" spans="1:6" x14ac:dyDescent="0.25">
      <c r="A135003">
        <v>19817</v>
      </c>
      <c r="B135003" s="2">
        <v>44308.625996763752</v>
      </c>
      <c r="C135003">
        <v>336945</v>
      </c>
      <c r="D135003">
        <v>411922</v>
      </c>
      <c r="E135003" s="48">
        <f t="shared" si="2109"/>
        <v>0.62569444444444444</v>
      </c>
      <c r="F135003" t="str">
        <f>TEXT(Таблица19[[#This Row],[время просмотра (UTC)]],"ДДД")</f>
        <v>Чт</v>
      </c>
    </row>
    <row r="135004" spans="1:6" x14ac:dyDescent="0.25">
      <c r="A135004">
        <v>19812</v>
      </c>
      <c r="B135004" s="2">
        <v>44308.625592233009</v>
      </c>
      <c r="C135004">
        <v>264613</v>
      </c>
      <c r="D135004">
        <v>230507</v>
      </c>
      <c r="E135004" s="48">
        <f t="shared" si="2109"/>
        <v>0.625</v>
      </c>
      <c r="F135004" t="str">
        <f>TEXT(Таблица19[[#This Row],[время просмотра (UTC)]],"ДДД")</f>
        <v>Чт</v>
      </c>
    </row>
    <row r="135005" spans="1:6" x14ac:dyDescent="0.25">
      <c r="A135005">
        <v>19809</v>
      </c>
      <c r="B135005" s="2">
        <v>44308.624783171523</v>
      </c>
      <c r="C135005">
        <v>159582</v>
      </c>
      <c r="D135005">
        <v>274276</v>
      </c>
      <c r="E135005" s="48">
        <f t="shared" si="2109"/>
        <v>0.62430555555555556</v>
      </c>
      <c r="F135005" t="str">
        <f>TEXT(Таблица19[[#This Row],[время просмотра (UTC)]],"ДДД")</f>
        <v>Чт</v>
      </c>
    </row>
    <row r="135006" spans="1:6" x14ac:dyDescent="0.25">
      <c r="A135006">
        <v>19808</v>
      </c>
      <c r="B135006" s="2">
        <v>44308.623569579293</v>
      </c>
      <c r="C135006">
        <v>69368</v>
      </c>
      <c r="D135006">
        <v>347393</v>
      </c>
      <c r="E135006" s="48">
        <f t="shared" si="2109"/>
        <v>0.62291666666666667</v>
      </c>
      <c r="F135006" t="str">
        <f>TEXT(Таблица19[[#This Row],[время просмотра (UTC)]],"ДДД")</f>
        <v>Чт</v>
      </c>
    </row>
    <row r="135007" spans="1:6" x14ac:dyDescent="0.25">
      <c r="A135007">
        <v>19804</v>
      </c>
      <c r="B135007" s="2">
        <v>44308.622760517799</v>
      </c>
      <c r="C135007">
        <v>96280</v>
      </c>
      <c r="D135007">
        <v>409837</v>
      </c>
      <c r="E135007" s="48">
        <f t="shared" si="2109"/>
        <v>0.62222222222222223</v>
      </c>
      <c r="F135007" t="str">
        <f>TEXT(Таблица19[[#This Row],[время просмотра (UTC)]],"ДДД")</f>
        <v>Чт</v>
      </c>
    </row>
    <row r="135008" spans="1:6" x14ac:dyDescent="0.25">
      <c r="A135008">
        <v>19800</v>
      </c>
      <c r="B135008" s="2">
        <v>44308.622333333333</v>
      </c>
      <c r="C135008">
        <v>220241</v>
      </c>
      <c r="D135008">
        <v>88863</v>
      </c>
      <c r="E135008" s="48">
        <f t="shared" si="2109"/>
        <v>0.62222222222222223</v>
      </c>
      <c r="F135008" t="str">
        <f>TEXT(Таблица19[[#This Row],[время просмотра (UTC)]],"ДДД")</f>
        <v>Чт</v>
      </c>
    </row>
    <row r="135009" spans="1:6" x14ac:dyDescent="0.25">
      <c r="A135009">
        <v>19797</v>
      </c>
      <c r="B135009" s="2">
        <v>44308.621951456313</v>
      </c>
      <c r="C135009">
        <v>158966</v>
      </c>
      <c r="D135009">
        <v>72841</v>
      </c>
      <c r="E135009" s="48">
        <f t="shared" si="2109"/>
        <v>0.62152777777777779</v>
      </c>
      <c r="F135009" t="str">
        <f>TEXT(Таблица19[[#This Row],[время просмотра (UTC)]],"ДДД")</f>
        <v>Чт</v>
      </c>
    </row>
    <row r="135010" spans="1:6" x14ac:dyDescent="0.25">
      <c r="A135010">
        <v>19792</v>
      </c>
      <c r="B135010" s="2">
        <v>44308.621951456313</v>
      </c>
      <c r="C135010">
        <v>132001</v>
      </c>
      <c r="D135010">
        <v>347393</v>
      </c>
      <c r="E135010" s="48">
        <f t="shared" si="2109"/>
        <v>0.62152777777777779</v>
      </c>
      <c r="F135010" t="str">
        <f>TEXT(Таблица19[[#This Row],[время просмотра (UTC)]],"ДДД")</f>
        <v>Чт</v>
      </c>
    </row>
    <row r="135011" spans="1:6" x14ac:dyDescent="0.25">
      <c r="A135011">
        <v>19791</v>
      </c>
      <c r="B135011" s="2">
        <v>44308.621546925569</v>
      </c>
      <c r="C135011">
        <v>181871</v>
      </c>
      <c r="D135011">
        <v>153893</v>
      </c>
      <c r="E135011" s="48">
        <f t="shared" si="2109"/>
        <v>0.62152777777777779</v>
      </c>
      <c r="F135011" t="str">
        <f>TEXT(Таблица19[[#This Row],[время просмотра (UTC)]],"ДДД")</f>
        <v>Чт</v>
      </c>
    </row>
    <row r="135012" spans="1:6" x14ac:dyDescent="0.25">
      <c r="A135012">
        <v>19788</v>
      </c>
      <c r="B135012" s="2">
        <v>44308.621142394826</v>
      </c>
      <c r="C135012">
        <v>164089</v>
      </c>
      <c r="D135012">
        <v>74456</v>
      </c>
      <c r="E135012" s="48">
        <f t="shared" si="2109"/>
        <v>0.62083333333333335</v>
      </c>
      <c r="F135012" t="str">
        <f>TEXT(Таблица19[[#This Row],[время просмотра (UTC)]],"ДДД")</f>
        <v>Чт</v>
      </c>
    </row>
    <row r="135013" spans="1:6" x14ac:dyDescent="0.25">
      <c r="A135013">
        <v>19783</v>
      </c>
      <c r="B135013" s="2">
        <v>44308.620333333332</v>
      </c>
      <c r="C135013">
        <v>93433</v>
      </c>
      <c r="D135013">
        <v>244574</v>
      </c>
      <c r="E135013" s="48">
        <f t="shared" si="2109"/>
        <v>0.62013888888888891</v>
      </c>
      <c r="F135013" t="str">
        <f>TEXT(Таблица19[[#This Row],[время просмотра (UTC)]],"ДДД")</f>
        <v>Чт</v>
      </c>
    </row>
    <row r="135014" spans="1:6" x14ac:dyDescent="0.25">
      <c r="A135014">
        <v>19782</v>
      </c>
      <c r="B135014" s="2">
        <v>44308.618715210359</v>
      </c>
      <c r="C135014">
        <v>300717</v>
      </c>
      <c r="D135014">
        <v>314593</v>
      </c>
      <c r="E135014" s="48">
        <f t="shared" si="2109"/>
        <v>0.61805555555555558</v>
      </c>
      <c r="F135014" t="str">
        <f>TEXT(Таблица19[[#This Row],[время просмотра (UTC)]],"ДДД")</f>
        <v>Чт</v>
      </c>
    </row>
    <row r="135015" spans="1:6" x14ac:dyDescent="0.25">
      <c r="A135015">
        <v>19779</v>
      </c>
      <c r="B135015" s="2">
        <v>44308.618715210359</v>
      </c>
      <c r="C135015">
        <v>287501</v>
      </c>
      <c r="D135015">
        <v>230507</v>
      </c>
      <c r="E135015" s="48">
        <f t="shared" si="2109"/>
        <v>0.61805555555555558</v>
      </c>
      <c r="F135015" t="str">
        <f>TEXT(Таблица19[[#This Row],[время просмотра (UTC)]],"ДДД")</f>
        <v>Чт</v>
      </c>
    </row>
    <row r="135016" spans="1:6" x14ac:dyDescent="0.25">
      <c r="A135016">
        <v>19778</v>
      </c>
      <c r="B135016" s="2">
        <v>44308.618715210359</v>
      </c>
      <c r="C135016">
        <v>137944</v>
      </c>
      <c r="D135016">
        <v>411922</v>
      </c>
      <c r="E135016" s="48">
        <f t="shared" si="2109"/>
        <v>0.61805555555555558</v>
      </c>
      <c r="F135016" t="str">
        <f>TEXT(Таблица19[[#This Row],[время просмотра (UTC)]],"ДДД")</f>
        <v>Чт</v>
      </c>
    </row>
    <row r="135017" spans="1:6" x14ac:dyDescent="0.25">
      <c r="A135017">
        <v>19774</v>
      </c>
      <c r="B135017" s="2">
        <v>44308.617501618122</v>
      </c>
      <c r="C135017">
        <v>287230</v>
      </c>
      <c r="D135017">
        <v>347008</v>
      </c>
      <c r="E135017" s="48">
        <f t="shared" si="2109"/>
        <v>0.61736111111111114</v>
      </c>
      <c r="F135017" t="str">
        <f>TEXT(Таблица19[[#This Row],[время просмотра (UTC)]],"ДДД")</f>
        <v>Чт</v>
      </c>
    </row>
    <row r="135018" spans="1:6" x14ac:dyDescent="0.25">
      <c r="A135018">
        <v>19773</v>
      </c>
      <c r="B135018" s="2">
        <v>44308.617097087379</v>
      </c>
      <c r="C135018">
        <v>62550</v>
      </c>
      <c r="D135018">
        <v>315199</v>
      </c>
      <c r="E135018" s="48">
        <f t="shared" si="2109"/>
        <v>0.6166666666666667</v>
      </c>
      <c r="F135018" t="str">
        <f>TEXT(Таблица19[[#This Row],[время просмотра (UTC)]],"ДДД")</f>
        <v>Чт</v>
      </c>
    </row>
    <row r="135019" spans="1:6" x14ac:dyDescent="0.25">
      <c r="A135019">
        <v>19769</v>
      </c>
      <c r="B135019" s="2">
        <v>44308.617097087379</v>
      </c>
      <c r="C135019">
        <v>20673</v>
      </c>
      <c r="D135019">
        <v>230507</v>
      </c>
      <c r="E135019" s="48">
        <f t="shared" si="2109"/>
        <v>0.6166666666666667</v>
      </c>
      <c r="F135019" t="str">
        <f>TEXT(Таблица19[[#This Row],[время просмотра (UTC)]],"ДДД")</f>
        <v>Чт</v>
      </c>
    </row>
    <row r="135020" spans="1:6" x14ac:dyDescent="0.25">
      <c r="A135020">
        <v>19766</v>
      </c>
      <c r="B135020" s="2">
        <v>44308.615883495142</v>
      </c>
      <c r="C135020">
        <v>123277</v>
      </c>
      <c r="D135020">
        <v>133953</v>
      </c>
      <c r="E135020" s="48">
        <f t="shared" si="2109"/>
        <v>0.61527777777777781</v>
      </c>
      <c r="F135020" t="str">
        <f>TEXT(Таблица19[[#This Row],[время просмотра (UTC)]],"ДДД")</f>
        <v>Чт</v>
      </c>
    </row>
    <row r="135021" spans="1:6" x14ac:dyDescent="0.25">
      <c r="A135021">
        <v>19765</v>
      </c>
      <c r="B135021" s="2">
        <v>44308.615478964406</v>
      </c>
      <c r="C135021">
        <v>214268</v>
      </c>
      <c r="D135021">
        <v>192174</v>
      </c>
      <c r="E135021" s="48">
        <f t="shared" si="2109"/>
        <v>0.61527777777777781</v>
      </c>
      <c r="F135021" t="str">
        <f>TEXT(Таблица19[[#This Row],[время просмотра (UTC)]],"ДДД")</f>
        <v>Чт</v>
      </c>
    </row>
    <row r="135022" spans="1:6" x14ac:dyDescent="0.25">
      <c r="A135022">
        <v>19760</v>
      </c>
      <c r="B135022" s="2">
        <v>44308.615478964406</v>
      </c>
      <c r="C135022">
        <v>130919</v>
      </c>
      <c r="D135022">
        <v>128523</v>
      </c>
      <c r="E135022" s="48">
        <f t="shared" si="2109"/>
        <v>0.61527777777777781</v>
      </c>
      <c r="F135022" t="str">
        <f>TEXT(Таблица19[[#This Row],[время просмотра (UTC)]],"ДДД")</f>
        <v>Чт</v>
      </c>
    </row>
    <row r="135023" spans="1:6" x14ac:dyDescent="0.25">
      <c r="A135023">
        <v>19755</v>
      </c>
      <c r="B135023" s="2">
        <v>44308.613456310683</v>
      </c>
      <c r="C135023">
        <v>304670</v>
      </c>
      <c r="D135023">
        <v>4316</v>
      </c>
      <c r="E135023" s="48">
        <f t="shared" si="2109"/>
        <v>0.61319444444444449</v>
      </c>
      <c r="F135023" t="str">
        <f>TEXT(Таблица19[[#This Row],[время просмотра (UTC)]],"ДДД")</f>
        <v>Чт</v>
      </c>
    </row>
    <row r="135024" spans="1:6" x14ac:dyDescent="0.25">
      <c r="A135024">
        <v>19752</v>
      </c>
      <c r="B135024" s="2">
        <v>44308.611838187702</v>
      </c>
      <c r="C135024">
        <v>280336</v>
      </c>
      <c r="D135024">
        <v>43842</v>
      </c>
      <c r="E135024" s="48">
        <f t="shared" si="2109"/>
        <v>0.6118055555555556</v>
      </c>
      <c r="F135024" t="str">
        <f>TEXT(Таблица19[[#This Row],[время просмотра (UTC)]],"ДДД")</f>
        <v>Чт</v>
      </c>
    </row>
    <row r="135025" spans="1:6" x14ac:dyDescent="0.25">
      <c r="A135025">
        <v>19748</v>
      </c>
      <c r="B135025" s="2">
        <v>44308.611029126208</v>
      </c>
      <c r="C135025">
        <v>18983</v>
      </c>
      <c r="D135025">
        <v>411922</v>
      </c>
      <c r="E135025" s="48">
        <f t="shared" si="2109"/>
        <v>0.61041666666666672</v>
      </c>
      <c r="F135025" t="str">
        <f>TEXT(Таблица19[[#This Row],[время просмотра (UTC)]],"ДДД")</f>
        <v>Чт</v>
      </c>
    </row>
    <row r="135026" spans="1:6" x14ac:dyDescent="0.25">
      <c r="A135026">
        <v>19744</v>
      </c>
      <c r="B135026" s="2">
        <v>44308.610624595465</v>
      </c>
      <c r="C135026">
        <v>331267</v>
      </c>
      <c r="D135026">
        <v>230507</v>
      </c>
      <c r="E135026" s="48">
        <f t="shared" si="2109"/>
        <v>0.61041666666666672</v>
      </c>
      <c r="F135026" t="str">
        <f>TEXT(Таблица19[[#This Row],[время просмотра (UTC)]],"ДДД")</f>
        <v>Чт</v>
      </c>
    </row>
    <row r="135027" spans="1:6" x14ac:dyDescent="0.25">
      <c r="A135027">
        <v>19742</v>
      </c>
      <c r="B135027" s="2">
        <v>44308.609006472492</v>
      </c>
      <c r="C135027">
        <v>31361</v>
      </c>
      <c r="D135027">
        <v>313721</v>
      </c>
      <c r="E135027" s="48">
        <f t="shared" si="2109"/>
        <v>0.60833333333333328</v>
      </c>
      <c r="F135027" t="str">
        <f>TEXT(Таблица19[[#This Row],[время просмотра (UTC)]],"ДДД")</f>
        <v>Чт</v>
      </c>
    </row>
    <row r="135028" spans="1:6" x14ac:dyDescent="0.25">
      <c r="A135028">
        <v>19741</v>
      </c>
      <c r="B135028" s="2">
        <v>44308.606174757282</v>
      </c>
      <c r="C135028">
        <v>240261</v>
      </c>
      <c r="D135028">
        <v>304128</v>
      </c>
      <c r="E135028" s="48">
        <f t="shared" si="2109"/>
        <v>0.60555555555555551</v>
      </c>
      <c r="F135028" t="str">
        <f>TEXT(Таблица19[[#This Row],[время просмотра (UTC)]],"ДДД")</f>
        <v>Чт</v>
      </c>
    </row>
    <row r="135029" spans="1:6" x14ac:dyDescent="0.25">
      <c r="A135029">
        <v>19737</v>
      </c>
      <c r="B135029" s="2">
        <v>44308.606174757282</v>
      </c>
      <c r="C135029">
        <v>46061</v>
      </c>
      <c r="D135029">
        <v>293657</v>
      </c>
      <c r="E135029" s="48">
        <f t="shared" si="2109"/>
        <v>0.60555555555555551</v>
      </c>
      <c r="F135029" t="str">
        <f>TEXT(Таблица19[[#This Row],[время просмотра (UTC)]],"ДДД")</f>
        <v>Чт</v>
      </c>
    </row>
    <row r="135030" spans="1:6" x14ac:dyDescent="0.25">
      <c r="A135030">
        <v>19736</v>
      </c>
      <c r="B135030" s="2">
        <v>44308.605365695788</v>
      </c>
      <c r="C135030">
        <v>191066</v>
      </c>
      <c r="D135030">
        <v>129210</v>
      </c>
      <c r="E135030" s="48">
        <f t="shared" si="2109"/>
        <v>0.60486111111111118</v>
      </c>
      <c r="F135030" t="str">
        <f>TEXT(Таблица19[[#This Row],[время просмотра (UTC)]],"ДДД")</f>
        <v>Чт</v>
      </c>
    </row>
    <row r="135031" spans="1:6" x14ac:dyDescent="0.25">
      <c r="A135031">
        <v>19735</v>
      </c>
      <c r="B135031" s="2">
        <v>44308.604556634302</v>
      </c>
      <c r="C135031">
        <v>214346</v>
      </c>
      <c r="D135031">
        <v>182841</v>
      </c>
      <c r="E135031" s="48">
        <f t="shared" si="2109"/>
        <v>0.60416666666666663</v>
      </c>
      <c r="F135031" t="str">
        <f>TEXT(Таблица19[[#This Row],[время просмотра (UTC)]],"ДДД")</f>
        <v>Чт</v>
      </c>
    </row>
    <row r="135032" spans="1:6" x14ac:dyDescent="0.25">
      <c r="A135032">
        <v>19732</v>
      </c>
      <c r="B135032" s="2">
        <v>44308.603747572815</v>
      </c>
      <c r="C135032">
        <v>90327</v>
      </c>
      <c r="D135032">
        <v>461611</v>
      </c>
      <c r="E135032" s="48">
        <f t="shared" si="2109"/>
        <v>0.60347222222222219</v>
      </c>
      <c r="F135032" t="str">
        <f>TEXT(Таблица19[[#This Row],[время просмотра (UTC)]],"ДДД")</f>
        <v>Чт</v>
      </c>
    </row>
    <row r="135033" spans="1:6" x14ac:dyDescent="0.25">
      <c r="A135033">
        <v>19727</v>
      </c>
      <c r="B135033" s="2">
        <v>44308.603333333333</v>
      </c>
      <c r="C135033">
        <v>22573</v>
      </c>
      <c r="D135033">
        <v>347008</v>
      </c>
      <c r="E135033" s="48">
        <f t="shared" si="2109"/>
        <v>0.60277777777777775</v>
      </c>
      <c r="F135033" t="str">
        <f>TEXT(Таблица19[[#This Row],[время просмотра (UTC)]],"ДДД")</f>
        <v>Чт</v>
      </c>
    </row>
    <row r="135034" spans="1:6" x14ac:dyDescent="0.25">
      <c r="A135034">
        <v>19723</v>
      </c>
      <c r="B135034" s="2">
        <v>44308.601724919092</v>
      </c>
      <c r="C135034">
        <v>346761</v>
      </c>
      <c r="D135034">
        <v>347008</v>
      </c>
      <c r="E135034" s="48">
        <f t="shared" si="2109"/>
        <v>0.60138888888888886</v>
      </c>
      <c r="F135034" t="str">
        <f>TEXT(Таблица19[[#This Row],[время просмотра (UTC)]],"ДДД")</f>
        <v>Чт</v>
      </c>
    </row>
    <row r="135035" spans="1:6" x14ac:dyDescent="0.25">
      <c r="A135035">
        <v>19722</v>
      </c>
      <c r="B135035" s="2">
        <v>44308.601724919092</v>
      </c>
      <c r="C135035">
        <v>251464</v>
      </c>
      <c r="D135035">
        <v>180863</v>
      </c>
      <c r="E135035" s="48">
        <f t="shared" si="2109"/>
        <v>0.60138888888888886</v>
      </c>
      <c r="F135035" t="str">
        <f>TEXT(Таблица19[[#This Row],[время просмотра (UTC)]],"ДДД")</f>
        <v>Чт</v>
      </c>
    </row>
    <row r="135036" spans="1:6" x14ac:dyDescent="0.25">
      <c r="A135036">
        <v>19720</v>
      </c>
      <c r="B135036" s="2">
        <v>44308.601320388349</v>
      </c>
      <c r="C135036">
        <v>304569</v>
      </c>
      <c r="D135036">
        <v>135188</v>
      </c>
      <c r="E135036" s="48">
        <f t="shared" si="2109"/>
        <v>0.60069444444444442</v>
      </c>
      <c r="F135036" t="str">
        <f>TEXT(Таблица19[[#This Row],[время просмотра (UTC)]],"ДДД")</f>
        <v>Чт</v>
      </c>
    </row>
    <row r="135037" spans="1:6" x14ac:dyDescent="0.25">
      <c r="A135037">
        <v>19717</v>
      </c>
      <c r="B135037" s="2">
        <v>44308.600915857605</v>
      </c>
      <c r="C135037">
        <v>161137</v>
      </c>
      <c r="D135037">
        <v>21760</v>
      </c>
      <c r="E135037" s="48">
        <f t="shared" si="2109"/>
        <v>0.60069444444444442</v>
      </c>
      <c r="F135037" t="str">
        <f>TEXT(Таблица19[[#This Row],[время просмотра (UTC)]],"ДДД")</f>
        <v>Чт</v>
      </c>
    </row>
    <row r="135038" spans="1:6" x14ac:dyDescent="0.25">
      <c r="A135038">
        <v>19715</v>
      </c>
      <c r="B135038" s="2">
        <v>44308.600511326862</v>
      </c>
      <c r="C135038">
        <v>17596</v>
      </c>
      <c r="D135038">
        <v>167047</v>
      </c>
      <c r="E135038" s="48">
        <f t="shared" si="2109"/>
        <v>0.6</v>
      </c>
      <c r="F135038" t="str">
        <f>TEXT(Таблица19[[#This Row],[время просмотра (UTC)]],"ДДД")</f>
        <v>Чт</v>
      </c>
    </row>
    <row r="135039" spans="1:6" x14ac:dyDescent="0.25">
      <c r="A135039">
        <v>19714</v>
      </c>
      <c r="B135039" s="2">
        <v>44308.600106796119</v>
      </c>
      <c r="C135039">
        <v>202868</v>
      </c>
      <c r="D135039">
        <v>139792</v>
      </c>
      <c r="E135039" s="48">
        <f t="shared" si="2109"/>
        <v>0.6</v>
      </c>
      <c r="F135039" t="str">
        <f>TEXT(Таблица19[[#This Row],[время просмотра (UTC)]],"ДДД")</f>
        <v>Чт</v>
      </c>
    </row>
    <row r="135040" spans="1:6" x14ac:dyDescent="0.25">
      <c r="A135040">
        <v>19709</v>
      </c>
      <c r="B135040" s="2">
        <v>44308.599702265376</v>
      </c>
      <c r="C135040">
        <v>49347</v>
      </c>
      <c r="D135040">
        <v>230507</v>
      </c>
      <c r="E135040" s="48">
        <f t="shared" si="2109"/>
        <v>0.59930555555555554</v>
      </c>
      <c r="F135040" t="str">
        <f>TEXT(Таблица19[[#This Row],[время просмотра (UTC)]],"ДДД")</f>
        <v>Чт</v>
      </c>
    </row>
    <row r="135041" spans="1:6" x14ac:dyDescent="0.25">
      <c r="A135041">
        <v>19707</v>
      </c>
      <c r="B135041" s="2">
        <v>44308.599297734632</v>
      </c>
      <c r="C135041">
        <v>301936</v>
      </c>
      <c r="D135041">
        <v>130031</v>
      </c>
      <c r="E135041" s="48">
        <f t="shared" si="2109"/>
        <v>0.59861111111111109</v>
      </c>
      <c r="F135041" t="str">
        <f>TEXT(Таблица19[[#This Row],[время просмотра (UTC)]],"ДДД")</f>
        <v>Чт</v>
      </c>
    </row>
    <row r="135042" spans="1:6" x14ac:dyDescent="0.25">
      <c r="A135042">
        <v>19702</v>
      </c>
      <c r="B135042" s="2">
        <v>44308.598488673138</v>
      </c>
      <c r="C135042">
        <v>37588</v>
      </c>
      <c r="D135042">
        <v>336616</v>
      </c>
      <c r="E135042" s="48">
        <f t="shared" ref="E135042:E135105" si="2110">TIME(HOUR(B135042),MINUTE(B135042),SECOND(0))</f>
        <v>0.59791666666666665</v>
      </c>
      <c r="F135042" t="str">
        <f>TEXT(Таблица19[[#This Row],[время просмотра (UTC)]],"ДДД")</f>
        <v>Чт</v>
      </c>
    </row>
    <row r="135043" spans="1:6" x14ac:dyDescent="0.25">
      <c r="A135043">
        <v>19699</v>
      </c>
      <c r="B135043" s="2">
        <v>44308.598333333335</v>
      </c>
      <c r="C135043">
        <v>232779</v>
      </c>
      <c r="D135043">
        <v>118549</v>
      </c>
      <c r="E135043" s="48">
        <f t="shared" si="2110"/>
        <v>0.59791666666666665</v>
      </c>
      <c r="F135043" t="str">
        <f>TEXT(Таблица19[[#This Row],[время просмотра (UTC)]],"ДДД")</f>
        <v>Чт</v>
      </c>
    </row>
    <row r="135044" spans="1:6" x14ac:dyDescent="0.25">
      <c r="A135044">
        <v>19694</v>
      </c>
      <c r="B135044" s="2">
        <v>44308.597275080909</v>
      </c>
      <c r="C135044">
        <v>234771</v>
      </c>
      <c r="D135044">
        <v>250679</v>
      </c>
      <c r="E135044" s="48">
        <f t="shared" si="2110"/>
        <v>0.59722222222222221</v>
      </c>
      <c r="F135044" t="str">
        <f>TEXT(Таблица19[[#This Row],[время просмотра (UTC)]],"ДДД")</f>
        <v>Чт</v>
      </c>
    </row>
    <row r="135045" spans="1:6" x14ac:dyDescent="0.25">
      <c r="A135045">
        <v>19692</v>
      </c>
      <c r="B135045" s="2">
        <v>44308.597275080909</v>
      </c>
      <c r="C135045">
        <v>190002</v>
      </c>
      <c r="D135045">
        <v>244574</v>
      </c>
      <c r="E135045" s="48">
        <f t="shared" si="2110"/>
        <v>0.59722222222222221</v>
      </c>
      <c r="F135045" t="str">
        <f>TEXT(Таблица19[[#This Row],[время просмотра (UTC)]],"ДДД")</f>
        <v>Чт</v>
      </c>
    </row>
    <row r="135046" spans="1:6" x14ac:dyDescent="0.25">
      <c r="A135046">
        <v>19691</v>
      </c>
      <c r="B135046" s="2">
        <v>44308.596466019415</v>
      </c>
      <c r="C135046">
        <v>221957</v>
      </c>
      <c r="D135046">
        <v>153893</v>
      </c>
      <c r="E135046" s="48">
        <f t="shared" si="2110"/>
        <v>0.59583333333333333</v>
      </c>
      <c r="F135046" t="str">
        <f>TEXT(Таблица19[[#This Row],[время просмотра (UTC)]],"ДДД")</f>
        <v>Чт</v>
      </c>
    </row>
    <row r="135047" spans="1:6" x14ac:dyDescent="0.25">
      <c r="A135047">
        <v>19688</v>
      </c>
      <c r="B135047" s="2">
        <v>44308.595252427185</v>
      </c>
      <c r="C135047">
        <v>239494</v>
      </c>
      <c r="D135047">
        <v>471409</v>
      </c>
      <c r="E135047" s="48">
        <f t="shared" si="2110"/>
        <v>0.59513888888888888</v>
      </c>
      <c r="F135047" t="str">
        <f>TEXT(Таблица19[[#This Row],[время просмотра (UTC)]],"ДДД")</f>
        <v>Чт</v>
      </c>
    </row>
    <row r="135048" spans="1:6" x14ac:dyDescent="0.25">
      <c r="A135048">
        <v>19686</v>
      </c>
      <c r="B135048" s="2">
        <v>44308.593634304205</v>
      </c>
      <c r="C135048">
        <v>66668</v>
      </c>
      <c r="D135048">
        <v>411922</v>
      </c>
      <c r="E135048" s="48">
        <f t="shared" si="2110"/>
        <v>0.59305555555555556</v>
      </c>
      <c r="F135048" t="str">
        <f>TEXT(Таблица19[[#This Row],[время просмотра (UTC)]],"ДДД")</f>
        <v>Чт</v>
      </c>
    </row>
    <row r="135049" spans="1:6" x14ac:dyDescent="0.25">
      <c r="A135049">
        <v>19683</v>
      </c>
      <c r="B135049" s="2">
        <v>44308.592825242718</v>
      </c>
      <c r="C135049">
        <v>330032</v>
      </c>
      <c r="D135049">
        <v>417253</v>
      </c>
      <c r="E135049" s="48">
        <f t="shared" si="2110"/>
        <v>0.59236111111111112</v>
      </c>
      <c r="F135049" t="str">
        <f>TEXT(Таблица19[[#This Row],[время просмотра (UTC)]],"ДДД")</f>
        <v>Чт</v>
      </c>
    </row>
    <row r="135050" spans="1:6" x14ac:dyDescent="0.25">
      <c r="A135050">
        <v>19678</v>
      </c>
      <c r="B135050" s="2">
        <v>44308.591999999997</v>
      </c>
      <c r="C135050">
        <v>222499</v>
      </c>
      <c r="D135050">
        <v>472330</v>
      </c>
      <c r="E135050" s="48">
        <f t="shared" si="2110"/>
        <v>0.59166666666666667</v>
      </c>
      <c r="F135050" t="str">
        <f>TEXT(Таблица19[[#This Row],[время просмотра (UTC)]],"ДДД")</f>
        <v>Чт</v>
      </c>
    </row>
    <row r="135051" spans="1:6" x14ac:dyDescent="0.25">
      <c r="A135051">
        <v>19676</v>
      </c>
      <c r="B135051" s="2">
        <v>44308.591611650481</v>
      </c>
      <c r="C135051">
        <v>155081</v>
      </c>
      <c r="D135051">
        <v>404226</v>
      </c>
      <c r="E135051" s="48">
        <f t="shared" si="2110"/>
        <v>0.59097222222222223</v>
      </c>
      <c r="F135051" t="str">
        <f>TEXT(Таблица19[[#This Row],[время просмотра (UTC)]],"ДДД")</f>
        <v>Чт</v>
      </c>
    </row>
    <row r="135052" spans="1:6" x14ac:dyDescent="0.25">
      <c r="A135052">
        <v>19675</v>
      </c>
      <c r="B135052" s="2">
        <v>44308.591207119745</v>
      </c>
      <c r="C135052">
        <v>329865</v>
      </c>
      <c r="D135052">
        <v>158978</v>
      </c>
      <c r="E135052" s="48">
        <f t="shared" si="2110"/>
        <v>0.59097222222222223</v>
      </c>
      <c r="F135052" t="str">
        <f>TEXT(Таблица19[[#This Row],[время просмотра (UTC)]],"ДДД")</f>
        <v>Чт</v>
      </c>
    </row>
    <row r="135053" spans="1:6" x14ac:dyDescent="0.25">
      <c r="A135053">
        <v>19674</v>
      </c>
      <c r="B135053" s="2">
        <v>44308.589993527508</v>
      </c>
      <c r="C135053">
        <v>193447</v>
      </c>
      <c r="D135053">
        <v>158978</v>
      </c>
      <c r="E135053" s="48">
        <f t="shared" si="2110"/>
        <v>0.58958333333333335</v>
      </c>
      <c r="F135053" t="str">
        <f>TEXT(Таблица19[[#This Row],[время просмотра (UTC)]],"ДДД")</f>
        <v>Чт</v>
      </c>
    </row>
    <row r="135054" spans="1:6" x14ac:dyDescent="0.25">
      <c r="A135054">
        <v>19671</v>
      </c>
      <c r="B135054" s="2">
        <v>44308.589993527508</v>
      </c>
      <c r="C135054">
        <v>191517</v>
      </c>
      <c r="D135054">
        <v>154256</v>
      </c>
      <c r="E135054" s="48">
        <f t="shared" si="2110"/>
        <v>0.58958333333333335</v>
      </c>
      <c r="F135054" t="str">
        <f>TEXT(Таблица19[[#This Row],[время просмотра (UTC)]],"ДДД")</f>
        <v>Чт</v>
      </c>
    </row>
    <row r="135055" spans="1:6" x14ac:dyDescent="0.25">
      <c r="A135055">
        <v>19669</v>
      </c>
      <c r="B135055" s="2">
        <v>44308.589993527508</v>
      </c>
      <c r="C135055">
        <v>89971</v>
      </c>
      <c r="D135055">
        <v>439981</v>
      </c>
      <c r="E135055" s="48">
        <f t="shared" si="2110"/>
        <v>0.58958333333333335</v>
      </c>
      <c r="F135055" t="str">
        <f>TEXT(Таблица19[[#This Row],[время просмотра (UTC)]],"ДДД")</f>
        <v>Чт</v>
      </c>
    </row>
    <row r="135056" spans="1:6" x14ac:dyDescent="0.25">
      <c r="A135056">
        <v>19666</v>
      </c>
      <c r="B135056" s="2">
        <v>44308.589333333337</v>
      </c>
      <c r="C135056">
        <v>113748</v>
      </c>
      <c r="D135056">
        <v>413286</v>
      </c>
      <c r="E135056" s="48">
        <f t="shared" si="2110"/>
        <v>0.58888888888888891</v>
      </c>
      <c r="F135056" t="str">
        <f>TEXT(Таблица19[[#This Row],[время просмотра (UTC)]],"ДДД")</f>
        <v>Чт</v>
      </c>
    </row>
    <row r="135057" spans="1:6" x14ac:dyDescent="0.25">
      <c r="A135057">
        <v>19662</v>
      </c>
      <c r="B135057" s="2">
        <v>44308.589</v>
      </c>
      <c r="C135057">
        <v>118694</v>
      </c>
      <c r="D135057">
        <v>86587</v>
      </c>
      <c r="E135057" s="48">
        <f t="shared" si="2110"/>
        <v>0.58888888888888891</v>
      </c>
      <c r="F135057" t="str">
        <f>TEXT(Таблица19[[#This Row],[время просмотра (UTC)]],"ДДД")</f>
        <v>Чт</v>
      </c>
    </row>
    <row r="135058" spans="1:6" x14ac:dyDescent="0.25">
      <c r="A135058">
        <v>19659</v>
      </c>
      <c r="B135058" s="2">
        <v>44308.588375404528</v>
      </c>
      <c r="C135058">
        <v>64570</v>
      </c>
      <c r="D135058">
        <v>347393</v>
      </c>
      <c r="E135058" s="48">
        <f t="shared" si="2110"/>
        <v>0.58819444444444446</v>
      </c>
      <c r="F135058" t="str">
        <f>TEXT(Таблица19[[#This Row],[время просмотра (UTC)]],"ДДД")</f>
        <v>Чт</v>
      </c>
    </row>
    <row r="135059" spans="1:6" x14ac:dyDescent="0.25">
      <c r="A135059">
        <v>19656</v>
      </c>
      <c r="B135059" s="2">
        <v>44308.587970873792</v>
      </c>
      <c r="C135059">
        <v>33128</v>
      </c>
      <c r="D135059">
        <v>426727</v>
      </c>
      <c r="E135059" s="48">
        <f t="shared" si="2110"/>
        <v>0.58750000000000002</v>
      </c>
      <c r="F135059" t="str">
        <f>TEXT(Таблица19[[#This Row],[время просмотра (UTC)]],"ДДД")</f>
        <v>Чт</v>
      </c>
    </row>
    <row r="135060" spans="1:6" x14ac:dyDescent="0.25">
      <c r="A135060">
        <v>19651</v>
      </c>
      <c r="B135060" s="2">
        <v>44308.586757281548</v>
      </c>
      <c r="C135060">
        <v>284254</v>
      </c>
      <c r="D135060">
        <v>121856</v>
      </c>
      <c r="E135060" s="48">
        <f t="shared" si="2110"/>
        <v>0.58611111111111114</v>
      </c>
      <c r="F135060" t="str">
        <f>TEXT(Таблица19[[#This Row],[время просмотра (UTC)]],"ДДД")</f>
        <v>Чт</v>
      </c>
    </row>
    <row r="135061" spans="1:6" x14ac:dyDescent="0.25">
      <c r="A135061">
        <v>19647</v>
      </c>
      <c r="B135061" s="2">
        <v>44308.586757281548</v>
      </c>
      <c r="C135061">
        <v>168927</v>
      </c>
      <c r="D135061">
        <v>328524</v>
      </c>
      <c r="E135061" s="48">
        <f t="shared" si="2110"/>
        <v>0.58611111111111114</v>
      </c>
      <c r="F135061" t="str">
        <f>TEXT(Таблица19[[#This Row],[время просмотра (UTC)]],"ДДД")</f>
        <v>Чт</v>
      </c>
    </row>
    <row r="135062" spans="1:6" x14ac:dyDescent="0.25">
      <c r="A135062">
        <v>19646</v>
      </c>
      <c r="B135062" s="2">
        <v>44308.586352750812</v>
      </c>
      <c r="C135062">
        <v>135641</v>
      </c>
      <c r="D135062">
        <v>413446</v>
      </c>
      <c r="E135062" s="48">
        <f t="shared" si="2110"/>
        <v>0.58611111111111114</v>
      </c>
      <c r="F135062" t="str">
        <f>TEXT(Таблица19[[#This Row],[время просмотра (UTC)]],"ДДД")</f>
        <v>Чт</v>
      </c>
    </row>
    <row r="135063" spans="1:6" x14ac:dyDescent="0.25">
      <c r="A135063">
        <v>19642</v>
      </c>
      <c r="B135063" s="2">
        <v>44308.586352750812</v>
      </c>
      <c r="C135063">
        <v>67536</v>
      </c>
      <c r="D135063">
        <v>127233</v>
      </c>
      <c r="E135063" s="48">
        <f t="shared" si="2110"/>
        <v>0.58611111111111114</v>
      </c>
      <c r="F135063" t="str">
        <f>TEXT(Таблица19[[#This Row],[время просмотра (UTC)]],"ДДД")</f>
        <v>Чт</v>
      </c>
    </row>
    <row r="135064" spans="1:6" x14ac:dyDescent="0.25">
      <c r="A135064">
        <v>19638</v>
      </c>
      <c r="B135064" s="2">
        <v>44308.585543689318</v>
      </c>
      <c r="C135064">
        <v>234720</v>
      </c>
      <c r="D135064">
        <v>411922</v>
      </c>
      <c r="E135064" s="48">
        <f t="shared" si="2110"/>
        <v>0.5854166666666667</v>
      </c>
      <c r="F135064" t="str">
        <f>TEXT(Таблица19[[#This Row],[время просмотра (UTC)]],"ДДД")</f>
        <v>Чт</v>
      </c>
    </row>
    <row r="135065" spans="1:6" x14ac:dyDescent="0.25">
      <c r="A135065">
        <v>19635</v>
      </c>
      <c r="B135065" s="2">
        <v>44308.585139158575</v>
      </c>
      <c r="C135065">
        <v>295555</v>
      </c>
      <c r="D135065">
        <v>361821</v>
      </c>
      <c r="E135065" s="48">
        <f t="shared" si="2110"/>
        <v>0.58472222222222225</v>
      </c>
      <c r="F135065" t="str">
        <f>TEXT(Таблица19[[#This Row],[время просмотра (UTC)]],"ДДД")</f>
        <v>Чт</v>
      </c>
    </row>
    <row r="135066" spans="1:6" x14ac:dyDescent="0.25">
      <c r="A135066">
        <v>19631</v>
      </c>
      <c r="B135066" s="2">
        <v>44308.585139158575</v>
      </c>
      <c r="C135066">
        <v>4076</v>
      </c>
      <c r="D135066">
        <v>202651</v>
      </c>
      <c r="E135066" s="48">
        <f t="shared" si="2110"/>
        <v>0.58472222222222225</v>
      </c>
      <c r="F135066" t="str">
        <f>TEXT(Таблица19[[#This Row],[время просмотра (UTC)]],"ДДД")</f>
        <v>Чт</v>
      </c>
    </row>
    <row r="135067" spans="1:6" x14ac:dyDescent="0.25">
      <c r="A135067">
        <v>19630</v>
      </c>
      <c r="B135067" s="2">
        <v>44308.584734627831</v>
      </c>
      <c r="C135067">
        <v>263768</v>
      </c>
      <c r="D135067">
        <v>258219</v>
      </c>
      <c r="E135067" s="48">
        <f t="shared" si="2110"/>
        <v>0.58472222222222225</v>
      </c>
      <c r="F135067" t="str">
        <f>TEXT(Таблица19[[#This Row],[время просмотра (UTC)]],"ДДД")</f>
        <v>Чт</v>
      </c>
    </row>
    <row r="135068" spans="1:6" x14ac:dyDescent="0.25">
      <c r="A135068">
        <v>19629</v>
      </c>
      <c r="B135068" s="2">
        <v>44308.583116504858</v>
      </c>
      <c r="C135068">
        <v>268850</v>
      </c>
      <c r="D135068">
        <v>158978</v>
      </c>
      <c r="E135068" s="48">
        <f t="shared" si="2110"/>
        <v>0.58263888888888882</v>
      </c>
      <c r="F135068" t="str">
        <f>TEXT(Таблица19[[#This Row],[время просмотра (UTC)]],"ДДД")</f>
        <v>Чт</v>
      </c>
    </row>
    <row r="135069" spans="1:6" x14ac:dyDescent="0.25">
      <c r="A135069">
        <v>19625</v>
      </c>
      <c r="B135069" s="2">
        <v>44308.581902912621</v>
      </c>
      <c r="C135069">
        <v>338823</v>
      </c>
      <c r="D135069">
        <v>301748</v>
      </c>
      <c r="E135069" s="48">
        <f t="shared" si="2110"/>
        <v>0.58124999999999993</v>
      </c>
      <c r="F135069" t="str">
        <f>TEXT(Таблица19[[#This Row],[время просмотра (UTC)]],"ДДД")</f>
        <v>Чт</v>
      </c>
    </row>
    <row r="135070" spans="1:6" x14ac:dyDescent="0.25">
      <c r="A135070">
        <v>19620</v>
      </c>
      <c r="B135070" s="2">
        <v>44308.581498381878</v>
      </c>
      <c r="C135070">
        <v>218978</v>
      </c>
      <c r="D135070">
        <v>252370</v>
      </c>
      <c r="E135070" s="48">
        <f t="shared" si="2110"/>
        <v>0.58124999999999993</v>
      </c>
      <c r="F135070" t="str">
        <f>TEXT(Таблица19[[#This Row],[время просмотра (UTC)]],"ДДД")</f>
        <v>Чт</v>
      </c>
    </row>
    <row r="135071" spans="1:6" x14ac:dyDescent="0.25">
      <c r="A135071">
        <v>19616</v>
      </c>
      <c r="B135071" s="2">
        <v>44308.581093851135</v>
      </c>
      <c r="C135071">
        <v>294953</v>
      </c>
      <c r="D135071">
        <v>419184</v>
      </c>
      <c r="E135071" s="48">
        <f t="shared" si="2110"/>
        <v>0.5805555555555556</v>
      </c>
      <c r="F135071" t="str">
        <f>TEXT(Таблица19[[#This Row],[время просмотра (UTC)]],"ДДД")</f>
        <v>Чт</v>
      </c>
    </row>
    <row r="135072" spans="1:6" x14ac:dyDescent="0.25">
      <c r="A135072">
        <v>19611</v>
      </c>
      <c r="B135072" s="2">
        <v>44308.580284789641</v>
      </c>
      <c r="C135072">
        <v>185266</v>
      </c>
      <c r="D135072">
        <v>242428</v>
      </c>
      <c r="E135072" s="48">
        <f t="shared" si="2110"/>
        <v>0.57986111111111105</v>
      </c>
      <c r="F135072" t="str">
        <f>TEXT(Таблица19[[#This Row],[время просмотра (UTC)]],"ДДД")</f>
        <v>Чт</v>
      </c>
    </row>
    <row r="135073" spans="1:6" x14ac:dyDescent="0.25">
      <c r="A135073">
        <v>19609</v>
      </c>
      <c r="B135073" s="2">
        <v>44308.579071197411</v>
      </c>
      <c r="C135073">
        <v>50839</v>
      </c>
      <c r="D135073">
        <v>192331</v>
      </c>
      <c r="E135073" s="48">
        <f t="shared" si="2110"/>
        <v>0.57847222222222217</v>
      </c>
      <c r="F135073" t="str">
        <f>TEXT(Таблица19[[#This Row],[время просмотра (UTC)]],"ДДД")</f>
        <v>Чт</v>
      </c>
    </row>
    <row r="135074" spans="1:6" x14ac:dyDescent="0.25">
      <c r="A135074">
        <v>19605</v>
      </c>
      <c r="B135074" s="2">
        <v>44308.577857605174</v>
      </c>
      <c r="C135074">
        <v>168387</v>
      </c>
      <c r="D135074">
        <v>51432</v>
      </c>
      <c r="E135074" s="48">
        <f t="shared" si="2110"/>
        <v>0.57777777777777783</v>
      </c>
      <c r="F135074" t="str">
        <f>TEXT(Таблица19[[#This Row],[время просмотра (UTC)]],"ДДД")</f>
        <v>Чт</v>
      </c>
    </row>
    <row r="135075" spans="1:6" x14ac:dyDescent="0.25">
      <c r="A135075">
        <v>19603</v>
      </c>
      <c r="B135075" s="2">
        <v>44308.577453074431</v>
      </c>
      <c r="C135075">
        <v>13464</v>
      </c>
      <c r="D135075">
        <v>227775</v>
      </c>
      <c r="E135075" s="48">
        <f t="shared" si="2110"/>
        <v>0.57708333333333328</v>
      </c>
      <c r="F135075" t="str">
        <f>TEXT(Таблица19[[#This Row],[время просмотра (UTC)]],"ДДД")</f>
        <v>Чт</v>
      </c>
    </row>
    <row r="135076" spans="1:6" x14ac:dyDescent="0.25">
      <c r="A135076">
        <v>19601</v>
      </c>
      <c r="B135076" s="2">
        <v>44308.577048543688</v>
      </c>
      <c r="C135076">
        <v>260454</v>
      </c>
      <c r="D135076">
        <v>390503</v>
      </c>
      <c r="E135076" s="48">
        <f t="shared" si="2110"/>
        <v>0.57638888888888895</v>
      </c>
      <c r="F135076" t="str">
        <f>TEXT(Таблица19[[#This Row],[время просмотра (UTC)]],"ДДД")</f>
        <v>Чт</v>
      </c>
    </row>
    <row r="135077" spans="1:6" x14ac:dyDescent="0.25">
      <c r="A135077">
        <v>19599</v>
      </c>
      <c r="B135077" s="2">
        <v>44308.575430420708</v>
      </c>
      <c r="C135077">
        <v>199408</v>
      </c>
      <c r="D135077">
        <v>196571</v>
      </c>
      <c r="E135077" s="48">
        <f t="shared" si="2110"/>
        <v>0.57500000000000007</v>
      </c>
      <c r="F135077" t="str">
        <f>TEXT(Таблица19[[#This Row],[время просмотра (UTC)]],"ДДД")</f>
        <v>Чт</v>
      </c>
    </row>
    <row r="135078" spans="1:6" x14ac:dyDescent="0.25">
      <c r="A135078">
        <v>19596</v>
      </c>
      <c r="B135078" s="2">
        <v>44308.574621359228</v>
      </c>
      <c r="C135078">
        <v>215155</v>
      </c>
      <c r="D135078">
        <v>201616</v>
      </c>
      <c r="E135078" s="48">
        <f t="shared" si="2110"/>
        <v>0.57430555555555551</v>
      </c>
      <c r="F135078" t="str">
        <f>TEXT(Таблица19[[#This Row],[время просмотра (UTC)]],"ДДД")</f>
        <v>Чт</v>
      </c>
    </row>
    <row r="135079" spans="1:6" x14ac:dyDescent="0.25">
      <c r="A135079">
        <v>19591</v>
      </c>
      <c r="B135079" s="2">
        <v>44308.573812297735</v>
      </c>
      <c r="C135079">
        <v>139768</v>
      </c>
      <c r="D135079">
        <v>411922</v>
      </c>
      <c r="E135079" s="48">
        <f t="shared" si="2110"/>
        <v>0.57361111111111118</v>
      </c>
      <c r="F135079" t="str">
        <f>TEXT(Таблица19[[#This Row],[время просмотра (UTC)]],"ДДД")</f>
        <v>Чт</v>
      </c>
    </row>
    <row r="135080" spans="1:6" x14ac:dyDescent="0.25">
      <c r="A135080">
        <v>19590</v>
      </c>
      <c r="B135080" s="2">
        <v>44308.573003236248</v>
      </c>
      <c r="C135080">
        <v>282134</v>
      </c>
      <c r="D135080">
        <v>154256</v>
      </c>
      <c r="E135080" s="48">
        <f t="shared" si="2110"/>
        <v>0.57291666666666663</v>
      </c>
      <c r="F135080" t="str">
        <f>TEXT(Таблица19[[#This Row],[время просмотра (UTC)]],"ДДД")</f>
        <v>Чт</v>
      </c>
    </row>
    <row r="135081" spans="1:6" x14ac:dyDescent="0.25">
      <c r="A135081">
        <v>19587</v>
      </c>
      <c r="B135081" s="2">
        <v>44308.570576051774</v>
      </c>
      <c r="C135081">
        <v>253634</v>
      </c>
      <c r="D135081">
        <v>21760</v>
      </c>
      <c r="E135081" s="48">
        <f t="shared" si="2110"/>
        <v>0.57013888888888886</v>
      </c>
      <c r="F135081" t="str">
        <f>TEXT(Таблица19[[#This Row],[время просмотра (UTC)]],"ДДД")</f>
        <v>Чт</v>
      </c>
    </row>
    <row r="135082" spans="1:6" x14ac:dyDescent="0.25">
      <c r="A135082">
        <v>19583</v>
      </c>
      <c r="B135082" s="2">
        <v>44308.570576051774</v>
      </c>
      <c r="C135082">
        <v>206574</v>
      </c>
      <c r="D135082">
        <v>347008</v>
      </c>
      <c r="E135082" s="48">
        <f t="shared" si="2110"/>
        <v>0.57013888888888886</v>
      </c>
      <c r="F135082" t="str">
        <f>TEXT(Таблица19[[#This Row],[время просмотра (UTC)]],"ДДД")</f>
        <v>Чт</v>
      </c>
    </row>
    <row r="135083" spans="1:6" x14ac:dyDescent="0.25">
      <c r="A135083">
        <v>19579</v>
      </c>
      <c r="B135083" s="2">
        <v>44308.569766990295</v>
      </c>
      <c r="C135083">
        <v>264305</v>
      </c>
      <c r="D135083">
        <v>250679</v>
      </c>
      <c r="E135083" s="48">
        <f t="shared" si="2110"/>
        <v>0.56944444444444442</v>
      </c>
      <c r="F135083" t="str">
        <f>TEXT(Таблица19[[#This Row],[время просмотра (UTC)]],"ДДД")</f>
        <v>Чт</v>
      </c>
    </row>
    <row r="135084" spans="1:6" x14ac:dyDescent="0.25">
      <c r="A135084">
        <v>19575</v>
      </c>
      <c r="B135084" s="2">
        <v>44308.568957928801</v>
      </c>
      <c r="C135084">
        <v>24993</v>
      </c>
      <c r="D135084">
        <v>141135</v>
      </c>
      <c r="E135084" s="48">
        <f t="shared" si="2110"/>
        <v>0.56874999999999998</v>
      </c>
      <c r="F135084" t="str">
        <f>TEXT(Таблица19[[#This Row],[время просмотра (UTC)]],"ДДД")</f>
        <v>Чт</v>
      </c>
    </row>
    <row r="135085" spans="1:6" x14ac:dyDescent="0.25">
      <c r="A135085">
        <v>19573</v>
      </c>
      <c r="B135085" s="2">
        <v>44308.568553398058</v>
      </c>
      <c r="C135085">
        <v>285423</v>
      </c>
      <c r="D135085">
        <v>470762</v>
      </c>
      <c r="E135085" s="48">
        <f t="shared" si="2110"/>
        <v>0.56805555555555554</v>
      </c>
      <c r="F135085" t="str">
        <f>TEXT(Таблица19[[#This Row],[время просмотра (UTC)]],"ДДД")</f>
        <v>Чт</v>
      </c>
    </row>
    <row r="135086" spans="1:6" x14ac:dyDescent="0.25">
      <c r="A135086">
        <v>19571</v>
      </c>
      <c r="B135086" s="2">
        <v>44308.568553398058</v>
      </c>
      <c r="C135086">
        <v>72352</v>
      </c>
      <c r="D135086">
        <v>411922</v>
      </c>
      <c r="E135086" s="48">
        <f t="shared" si="2110"/>
        <v>0.56805555555555554</v>
      </c>
      <c r="F135086" t="str">
        <f>TEXT(Таблица19[[#This Row],[время просмотра (UTC)]],"ДДД")</f>
        <v>Чт</v>
      </c>
    </row>
    <row r="135087" spans="1:6" x14ac:dyDescent="0.25">
      <c r="A135087">
        <v>19570</v>
      </c>
      <c r="B135087" s="2">
        <v>44308.567744336571</v>
      </c>
      <c r="C135087">
        <v>69502</v>
      </c>
      <c r="D135087">
        <v>43075</v>
      </c>
      <c r="E135087" s="48">
        <f t="shared" si="2110"/>
        <v>0.56736111111111109</v>
      </c>
      <c r="F135087" t="str">
        <f>TEXT(Таблица19[[#This Row],[время просмотра (UTC)]],"ДДД")</f>
        <v>Чт</v>
      </c>
    </row>
    <row r="135088" spans="1:6" x14ac:dyDescent="0.25">
      <c r="A135088">
        <v>19568</v>
      </c>
      <c r="B135088" s="2">
        <v>44308.566935275085</v>
      </c>
      <c r="C135088">
        <v>24801</v>
      </c>
      <c r="D135088">
        <v>411922</v>
      </c>
      <c r="E135088" s="48">
        <f t="shared" si="2110"/>
        <v>0.56666666666666665</v>
      </c>
      <c r="F135088" t="str">
        <f>TEXT(Таблица19[[#This Row],[время просмотра (UTC)]],"ДДД")</f>
        <v>Чт</v>
      </c>
    </row>
    <row r="135089" spans="1:6" x14ac:dyDescent="0.25">
      <c r="A135089">
        <v>19565</v>
      </c>
      <c r="B135089" s="2">
        <v>44308.564912621361</v>
      </c>
      <c r="C135089">
        <v>298476</v>
      </c>
      <c r="D135089">
        <v>320264</v>
      </c>
      <c r="E135089" s="48">
        <f t="shared" si="2110"/>
        <v>0.56458333333333333</v>
      </c>
      <c r="F135089" t="str">
        <f>TEXT(Таблица19[[#This Row],[время просмотра (UTC)]],"ДДД")</f>
        <v>Чт</v>
      </c>
    </row>
    <row r="135090" spans="1:6" x14ac:dyDescent="0.25">
      <c r="A135090">
        <v>19562</v>
      </c>
      <c r="B135090" s="2">
        <v>44308.564508090618</v>
      </c>
      <c r="C135090">
        <v>111044</v>
      </c>
      <c r="D135090">
        <v>264283</v>
      </c>
      <c r="E135090" s="48">
        <f t="shared" si="2110"/>
        <v>0.56388888888888888</v>
      </c>
      <c r="F135090" t="str">
        <f>TEXT(Таблица19[[#This Row],[время просмотра (UTC)]],"ДДД")</f>
        <v>Чт</v>
      </c>
    </row>
    <row r="135091" spans="1:6" x14ac:dyDescent="0.25">
      <c r="A135091">
        <v>19559</v>
      </c>
      <c r="B135091" s="2">
        <v>44308.564103559867</v>
      </c>
      <c r="C135091">
        <v>51359</v>
      </c>
      <c r="D135091">
        <v>158978</v>
      </c>
      <c r="E135091" s="48">
        <f t="shared" si="2110"/>
        <v>0.56388888888888888</v>
      </c>
      <c r="F135091" t="str">
        <f>TEXT(Таблица19[[#This Row],[время просмотра (UTC)]],"ДДД")</f>
        <v>Чт</v>
      </c>
    </row>
    <row r="135092" spans="1:6" x14ac:dyDescent="0.25">
      <c r="A135092">
        <v>19558</v>
      </c>
      <c r="B135092" s="2">
        <v>44308.563699029131</v>
      </c>
      <c r="C135092">
        <v>82150</v>
      </c>
      <c r="D135092">
        <v>158978</v>
      </c>
      <c r="E135092" s="48">
        <f t="shared" si="2110"/>
        <v>0.56319444444444444</v>
      </c>
      <c r="F135092" t="str">
        <f>TEXT(Таблица19[[#This Row],[время просмотра (UTC)]],"ДДД")</f>
        <v>Чт</v>
      </c>
    </row>
    <row r="135093" spans="1:6" x14ac:dyDescent="0.25">
      <c r="A135093">
        <v>19557</v>
      </c>
      <c r="B135093" s="2">
        <v>44308.562889967638</v>
      </c>
      <c r="C135093">
        <v>280270</v>
      </c>
      <c r="D135093">
        <v>394819</v>
      </c>
      <c r="E135093" s="48">
        <f t="shared" si="2110"/>
        <v>0.5625</v>
      </c>
      <c r="F135093" t="str">
        <f>TEXT(Таблица19[[#This Row],[время просмотра (UTC)]],"ДДД")</f>
        <v>Чт</v>
      </c>
    </row>
    <row r="135094" spans="1:6" x14ac:dyDescent="0.25">
      <c r="A135094">
        <v>19552</v>
      </c>
      <c r="B135094" s="2">
        <v>44308.561666666661</v>
      </c>
      <c r="C135094">
        <v>54110</v>
      </c>
      <c r="D135094">
        <v>470762</v>
      </c>
      <c r="E135094" s="48">
        <f t="shared" si="2110"/>
        <v>0.56111111111111112</v>
      </c>
      <c r="F135094" t="str">
        <f>TEXT(Таблица19[[#This Row],[время просмотра (UTC)]],"ДДД")</f>
        <v>Чт</v>
      </c>
    </row>
    <row r="135095" spans="1:6" x14ac:dyDescent="0.25">
      <c r="A135095">
        <v>19549</v>
      </c>
      <c r="B135095" s="2">
        <v>44308.559653721684</v>
      </c>
      <c r="C135095">
        <v>129159</v>
      </c>
      <c r="D135095">
        <v>59310</v>
      </c>
      <c r="E135095" s="48">
        <f t="shared" si="2110"/>
        <v>0.55902777777777779</v>
      </c>
      <c r="F135095" t="str">
        <f>TEXT(Таблица19[[#This Row],[время просмотра (UTC)]],"ДДД")</f>
        <v>Чт</v>
      </c>
    </row>
    <row r="135096" spans="1:6" x14ac:dyDescent="0.25">
      <c r="A135096">
        <v>19546</v>
      </c>
      <c r="B135096" s="2">
        <v>44308.559249190941</v>
      </c>
      <c r="C135096">
        <v>152186</v>
      </c>
      <c r="D135096">
        <v>436070</v>
      </c>
      <c r="E135096" s="48">
        <f t="shared" si="2110"/>
        <v>0.55902777777777779</v>
      </c>
      <c r="F135096" t="str">
        <f>TEXT(Таблица19[[#This Row],[время просмотра (UTC)]],"ДДД")</f>
        <v>Чт</v>
      </c>
    </row>
    <row r="135097" spans="1:6" x14ac:dyDescent="0.25">
      <c r="A135097">
        <v>19541</v>
      </c>
      <c r="B135097" s="2">
        <v>44308.558440129447</v>
      </c>
      <c r="C135097">
        <v>88571</v>
      </c>
      <c r="D135097">
        <v>394154</v>
      </c>
      <c r="E135097" s="48">
        <f t="shared" si="2110"/>
        <v>0.55833333333333335</v>
      </c>
      <c r="F135097" t="str">
        <f>TEXT(Таблица19[[#This Row],[время просмотра (UTC)]],"ДДД")</f>
        <v>Чт</v>
      </c>
    </row>
    <row r="135098" spans="1:6" x14ac:dyDescent="0.25">
      <c r="A135098">
        <v>19538</v>
      </c>
      <c r="B135098" s="2">
        <v>44308.557631067961</v>
      </c>
      <c r="C135098">
        <v>334733</v>
      </c>
      <c r="D135098">
        <v>462580</v>
      </c>
      <c r="E135098" s="48">
        <f t="shared" si="2110"/>
        <v>0.55694444444444446</v>
      </c>
      <c r="F135098" t="str">
        <f>TEXT(Таблица19[[#This Row],[время просмотра (UTC)]],"ДДД")</f>
        <v>Чт</v>
      </c>
    </row>
    <row r="135099" spans="1:6" x14ac:dyDescent="0.25">
      <c r="A135099">
        <v>19534</v>
      </c>
      <c r="B135099" s="2">
        <v>44308.555608414237</v>
      </c>
      <c r="C135099">
        <v>196525</v>
      </c>
      <c r="D135099">
        <v>347008</v>
      </c>
      <c r="E135099" s="48">
        <f t="shared" si="2110"/>
        <v>0.55555555555555558</v>
      </c>
      <c r="F135099" t="str">
        <f>TEXT(Таблица19[[#This Row],[время просмотра (UTC)]],"ДДД")</f>
        <v>Чт</v>
      </c>
    </row>
    <row r="135100" spans="1:6" x14ac:dyDescent="0.25">
      <c r="A135100">
        <v>19530</v>
      </c>
      <c r="B135100" s="2">
        <v>44308.554666666663</v>
      </c>
      <c r="C135100">
        <v>56542</v>
      </c>
      <c r="D135100">
        <v>183041</v>
      </c>
      <c r="E135100" s="48">
        <f t="shared" si="2110"/>
        <v>0.5541666666666667</v>
      </c>
      <c r="F135100" t="str">
        <f>TEXT(Таблица19[[#This Row],[время просмотра (UTC)]],"ДДД")</f>
        <v>Чт</v>
      </c>
    </row>
    <row r="135101" spans="1:6" x14ac:dyDescent="0.25">
      <c r="A135101">
        <v>19525</v>
      </c>
      <c r="B135101" s="2">
        <v>44308.553999999996</v>
      </c>
      <c r="C135101">
        <v>18753</v>
      </c>
      <c r="D135101">
        <v>250679</v>
      </c>
      <c r="E135101" s="48">
        <f t="shared" si="2110"/>
        <v>0.55347222222222225</v>
      </c>
      <c r="F135101" t="str">
        <f>TEXT(Таблица19[[#This Row],[время просмотра (UTC)]],"ДДД")</f>
        <v>Чт</v>
      </c>
    </row>
    <row r="135102" spans="1:6" x14ac:dyDescent="0.25">
      <c r="A135102">
        <v>19524</v>
      </c>
      <c r="B135102" s="2">
        <v>44308.553990291264</v>
      </c>
      <c r="C135102">
        <v>123471</v>
      </c>
      <c r="D135102">
        <v>154256</v>
      </c>
      <c r="E135102" s="48">
        <f t="shared" si="2110"/>
        <v>0.55347222222222225</v>
      </c>
      <c r="F135102" t="str">
        <f>TEXT(Таблица19[[#This Row],[время просмотра (UTC)]],"ДДД")</f>
        <v>Чт</v>
      </c>
    </row>
    <row r="135103" spans="1:6" x14ac:dyDescent="0.25">
      <c r="A135103">
        <v>19519</v>
      </c>
      <c r="B135103" s="2">
        <v>44308.553181229778</v>
      </c>
      <c r="C135103">
        <v>219848</v>
      </c>
      <c r="D135103">
        <v>139440</v>
      </c>
      <c r="E135103" s="48">
        <f t="shared" si="2110"/>
        <v>0.55277777777777781</v>
      </c>
      <c r="F135103" t="str">
        <f>TEXT(Таблица19[[#This Row],[время просмотра (UTC)]],"ДДД")</f>
        <v>Чт</v>
      </c>
    </row>
    <row r="135104" spans="1:6" x14ac:dyDescent="0.25">
      <c r="A135104">
        <v>19515</v>
      </c>
      <c r="B135104" s="2">
        <v>44308.550333333333</v>
      </c>
      <c r="C135104">
        <v>348832</v>
      </c>
      <c r="D135104">
        <v>373732</v>
      </c>
      <c r="E135104" s="48">
        <f t="shared" si="2110"/>
        <v>0.54999999999999993</v>
      </c>
      <c r="F135104" t="str">
        <f>TEXT(Таблица19[[#This Row],[время просмотра (UTC)]],"ДДД")</f>
        <v>Чт</v>
      </c>
    </row>
    <row r="135105" spans="1:6" x14ac:dyDescent="0.25">
      <c r="A135105">
        <v>19511</v>
      </c>
      <c r="B135105" s="2">
        <v>44308.55</v>
      </c>
      <c r="C135105">
        <v>217477</v>
      </c>
      <c r="D135105">
        <v>242428</v>
      </c>
      <c r="E135105" s="48">
        <f t="shared" si="2110"/>
        <v>0.54999999999999993</v>
      </c>
      <c r="F135105" t="str">
        <f>TEXT(Таблица19[[#This Row],[время просмотра (UTC)]],"ДДД")</f>
        <v>Чт</v>
      </c>
    </row>
    <row r="135106" spans="1:6" x14ac:dyDescent="0.25">
      <c r="A135106">
        <v>19508</v>
      </c>
      <c r="B135106" s="2">
        <v>44308.548326860844</v>
      </c>
      <c r="C135106">
        <v>27819</v>
      </c>
      <c r="D135106">
        <v>158978</v>
      </c>
      <c r="E135106" s="48">
        <f t="shared" ref="E135106:E135169" si="2111">TIME(HOUR(B135106),MINUTE(B135106),SECOND(0))</f>
        <v>0.54791666666666672</v>
      </c>
      <c r="F135106" t="str">
        <f>TEXT(Таблица19[[#This Row],[время просмотра (UTC)]],"ДДД")</f>
        <v>Чт</v>
      </c>
    </row>
    <row r="135107" spans="1:6" x14ac:dyDescent="0.25">
      <c r="A135107">
        <v>19504</v>
      </c>
      <c r="B135107" s="2">
        <v>44308.546304207121</v>
      </c>
      <c r="C135107">
        <v>277631</v>
      </c>
      <c r="D135107">
        <v>242428</v>
      </c>
      <c r="E135107" s="48">
        <f t="shared" si="2111"/>
        <v>0.54583333333333328</v>
      </c>
      <c r="F135107" t="str">
        <f>TEXT(Таблица19[[#This Row],[время просмотра (UTC)]],"ДДД")</f>
        <v>Чт</v>
      </c>
    </row>
    <row r="135108" spans="1:6" x14ac:dyDescent="0.25">
      <c r="A135108">
        <v>19500</v>
      </c>
      <c r="B135108" s="2">
        <v>44308.54468608414</v>
      </c>
      <c r="C135108">
        <v>325961</v>
      </c>
      <c r="D135108">
        <v>341333</v>
      </c>
      <c r="E135108" s="48">
        <f t="shared" si="2111"/>
        <v>0.5444444444444444</v>
      </c>
      <c r="F135108" t="str">
        <f>TEXT(Таблица19[[#This Row],[время просмотра (UTC)]],"ДДД")</f>
        <v>Чт</v>
      </c>
    </row>
    <row r="135109" spans="1:6" x14ac:dyDescent="0.25">
      <c r="A135109">
        <v>19496</v>
      </c>
      <c r="B135109" s="2">
        <v>44308.544281553397</v>
      </c>
      <c r="C135109">
        <v>48855</v>
      </c>
      <c r="D135109">
        <v>148630</v>
      </c>
      <c r="E135109" s="48">
        <f t="shared" si="2111"/>
        <v>0.54375000000000007</v>
      </c>
      <c r="F135109" t="str">
        <f>TEXT(Таблица19[[#This Row],[время просмотра (UTC)]],"ДДД")</f>
        <v>Чт</v>
      </c>
    </row>
    <row r="135110" spans="1:6" x14ac:dyDescent="0.25">
      <c r="A135110">
        <v>19494</v>
      </c>
      <c r="B135110" s="2">
        <v>44308.543877022654</v>
      </c>
      <c r="C135110">
        <v>266436</v>
      </c>
      <c r="D135110">
        <v>472908</v>
      </c>
      <c r="E135110" s="48">
        <f t="shared" si="2111"/>
        <v>0.54375000000000007</v>
      </c>
      <c r="F135110" t="str">
        <f>TEXT(Таблица19[[#This Row],[время просмотра (UTC)]],"ДДД")</f>
        <v>Чт</v>
      </c>
    </row>
    <row r="135111" spans="1:6" x14ac:dyDescent="0.25">
      <c r="A135111">
        <v>19493</v>
      </c>
      <c r="B135111" s="2">
        <v>44308.543472491911</v>
      </c>
      <c r="C135111">
        <v>309425</v>
      </c>
      <c r="D135111">
        <v>21760</v>
      </c>
      <c r="E135111" s="48">
        <f t="shared" si="2111"/>
        <v>0.54305555555555551</v>
      </c>
      <c r="F135111" t="str">
        <f>TEXT(Таблица19[[#This Row],[время просмотра (UTC)]],"ДДД")</f>
        <v>Чт</v>
      </c>
    </row>
    <row r="135112" spans="1:6" x14ac:dyDescent="0.25">
      <c r="A135112">
        <v>19490</v>
      </c>
      <c r="B135112" s="2">
        <v>44308.543333333335</v>
      </c>
      <c r="C135112">
        <v>175065</v>
      </c>
      <c r="D135112">
        <v>411922</v>
      </c>
      <c r="E135112" s="48">
        <f t="shared" si="2111"/>
        <v>0.54305555555555551</v>
      </c>
      <c r="F135112" t="str">
        <f>TEXT(Таблица19[[#This Row],[время просмотра (UTC)]],"ДДД")</f>
        <v>Чт</v>
      </c>
    </row>
    <row r="135113" spans="1:6" x14ac:dyDescent="0.25">
      <c r="A135113">
        <v>19486</v>
      </c>
      <c r="B135113" s="2">
        <v>44308.542663430424</v>
      </c>
      <c r="C135113">
        <v>245279</v>
      </c>
      <c r="D135113">
        <v>230507</v>
      </c>
      <c r="E135113" s="48">
        <f t="shared" si="2111"/>
        <v>0.54236111111111118</v>
      </c>
      <c r="F135113" t="str">
        <f>TEXT(Таблица19[[#This Row],[время просмотра (UTC)]],"ДДД")</f>
        <v>Чт</v>
      </c>
    </row>
    <row r="135114" spans="1:6" x14ac:dyDescent="0.25">
      <c r="A135114">
        <v>19483</v>
      </c>
      <c r="B135114" s="2">
        <v>44308.54185436893</v>
      </c>
      <c r="C135114">
        <v>287362</v>
      </c>
      <c r="D135114">
        <v>366392</v>
      </c>
      <c r="E135114" s="48">
        <f t="shared" si="2111"/>
        <v>0.54166666666666663</v>
      </c>
      <c r="F135114" t="str">
        <f>TEXT(Таблица19[[#This Row],[время просмотра (UTC)]],"ДДД")</f>
        <v>Чт</v>
      </c>
    </row>
    <row r="135115" spans="1:6" x14ac:dyDescent="0.25">
      <c r="A135115">
        <v>19479</v>
      </c>
      <c r="B135115" s="2">
        <v>44308.541666666664</v>
      </c>
      <c r="C135115">
        <v>22225</v>
      </c>
      <c r="D135115">
        <v>118</v>
      </c>
      <c r="E135115" s="48">
        <f t="shared" si="2111"/>
        <v>0.54166666666666663</v>
      </c>
      <c r="F135115" t="str">
        <f>TEXT(Таблица19[[#This Row],[время просмотра (UTC)]],"ДДД")</f>
        <v>Чт</v>
      </c>
    </row>
    <row r="135116" spans="1:6" x14ac:dyDescent="0.25">
      <c r="A135116">
        <v>19476</v>
      </c>
      <c r="B135116" s="2">
        <v>44308.541045307444</v>
      </c>
      <c r="C135116">
        <v>243633</v>
      </c>
      <c r="D135116">
        <v>250679</v>
      </c>
      <c r="E135116" s="48">
        <f t="shared" si="2111"/>
        <v>0.54097222222222219</v>
      </c>
      <c r="F135116" t="str">
        <f>TEXT(Таблица19[[#This Row],[время просмотра (UTC)]],"ДДД")</f>
        <v>Чт</v>
      </c>
    </row>
    <row r="135117" spans="1:6" x14ac:dyDescent="0.25">
      <c r="A135117">
        <v>19471</v>
      </c>
      <c r="B135117" s="2">
        <v>44308.540236245957</v>
      </c>
      <c r="C135117">
        <v>313340</v>
      </c>
      <c r="D135117">
        <v>470762</v>
      </c>
      <c r="E135117" s="48">
        <f t="shared" si="2111"/>
        <v>0.5395833333333333</v>
      </c>
      <c r="F135117" t="str">
        <f>TEXT(Таблица19[[#This Row],[время просмотра (UTC)]],"ДДД")</f>
        <v>Чт</v>
      </c>
    </row>
    <row r="135118" spans="1:6" x14ac:dyDescent="0.25">
      <c r="A135118">
        <v>19466</v>
      </c>
      <c r="B135118" s="2">
        <v>44308.53780906149</v>
      </c>
      <c r="C135118">
        <v>188649</v>
      </c>
      <c r="D135118">
        <v>413828</v>
      </c>
      <c r="E135118" s="48">
        <f t="shared" si="2111"/>
        <v>0.53749999999999998</v>
      </c>
      <c r="F135118" t="str">
        <f>TEXT(Таблица19[[#This Row],[время просмотра (UTC)]],"ДДД")</f>
        <v>Чт</v>
      </c>
    </row>
    <row r="135119" spans="1:6" x14ac:dyDescent="0.25">
      <c r="A135119">
        <v>19464</v>
      </c>
      <c r="B135119" s="2">
        <v>44308.536999999997</v>
      </c>
      <c r="C135119">
        <v>55493</v>
      </c>
      <c r="D135119">
        <v>411922</v>
      </c>
      <c r="E135119" s="48">
        <f t="shared" si="2111"/>
        <v>0.53680555555555554</v>
      </c>
      <c r="F135119" t="str">
        <f>TEXT(Таблица19[[#This Row],[время просмотра (UTC)]],"ДДД")</f>
        <v>Чт</v>
      </c>
    </row>
    <row r="135120" spans="1:6" x14ac:dyDescent="0.25">
      <c r="A135120">
        <v>19462</v>
      </c>
      <c r="B135120" s="2">
        <v>44308.536</v>
      </c>
      <c r="C135120">
        <v>9365</v>
      </c>
      <c r="D135120">
        <v>154228</v>
      </c>
      <c r="E135120" s="48">
        <f t="shared" si="2111"/>
        <v>0.53541666666666665</v>
      </c>
      <c r="F135120" t="str">
        <f>TEXT(Таблица19[[#This Row],[время просмотра (UTC)]],"ДДД")</f>
        <v>Чт</v>
      </c>
    </row>
    <row r="135121" spans="1:6" x14ac:dyDescent="0.25">
      <c r="A135121">
        <v>19460</v>
      </c>
      <c r="B135121" s="2">
        <v>44308.535381877024</v>
      </c>
      <c r="C135121">
        <v>315060</v>
      </c>
      <c r="D135121">
        <v>327968</v>
      </c>
      <c r="E135121" s="48">
        <f t="shared" si="2111"/>
        <v>0.53472222222222221</v>
      </c>
      <c r="F135121" t="str">
        <f>TEXT(Таблица19[[#This Row],[время просмотра (UTC)]],"ДДД")</f>
        <v>Чт</v>
      </c>
    </row>
    <row r="135122" spans="1:6" x14ac:dyDescent="0.25">
      <c r="A135122">
        <v>19456</v>
      </c>
      <c r="B135122" s="2">
        <v>44308.534977346273</v>
      </c>
      <c r="C135122">
        <v>297348</v>
      </c>
      <c r="D135122">
        <v>400483</v>
      </c>
      <c r="E135122" s="48">
        <f t="shared" si="2111"/>
        <v>0.53472222222222221</v>
      </c>
      <c r="F135122" t="str">
        <f>TEXT(Таблица19[[#This Row],[время просмотра (UTC)]],"ДДД")</f>
        <v>Чт</v>
      </c>
    </row>
    <row r="135123" spans="1:6" x14ac:dyDescent="0.25">
      <c r="A135123">
        <v>19454</v>
      </c>
      <c r="B135123" s="2">
        <v>44308.534977346273</v>
      </c>
      <c r="C135123">
        <v>295446</v>
      </c>
      <c r="D135123">
        <v>250679</v>
      </c>
      <c r="E135123" s="48">
        <f t="shared" si="2111"/>
        <v>0.53472222222222221</v>
      </c>
      <c r="F135123" t="str">
        <f>TEXT(Таблица19[[#This Row],[время просмотра (UTC)]],"ДДД")</f>
        <v>Чт</v>
      </c>
    </row>
    <row r="135124" spans="1:6" x14ac:dyDescent="0.25">
      <c r="A135124">
        <v>19450</v>
      </c>
      <c r="B135124" s="2">
        <v>44308.533763754043</v>
      </c>
      <c r="C135124">
        <v>303711</v>
      </c>
      <c r="D135124">
        <v>154256</v>
      </c>
      <c r="E135124" s="48">
        <f t="shared" si="2111"/>
        <v>0.53333333333333333</v>
      </c>
      <c r="F135124" t="str">
        <f>TEXT(Таблица19[[#This Row],[время просмотра (UTC)]],"ДДД")</f>
        <v>Чт</v>
      </c>
    </row>
    <row r="135125" spans="1:6" x14ac:dyDescent="0.25">
      <c r="A135125">
        <v>19449</v>
      </c>
      <c r="B135125" s="2">
        <v>44308.5333592233</v>
      </c>
      <c r="C135125">
        <v>114264</v>
      </c>
      <c r="D135125">
        <v>217024</v>
      </c>
      <c r="E135125" s="48">
        <f t="shared" si="2111"/>
        <v>0.53333333333333333</v>
      </c>
      <c r="F135125" t="str">
        <f>TEXT(Таблица19[[#This Row],[время просмотра (UTC)]],"ДДД")</f>
        <v>Чт</v>
      </c>
    </row>
    <row r="135126" spans="1:6" x14ac:dyDescent="0.25">
      <c r="A135126">
        <v>19447</v>
      </c>
      <c r="B135126" s="2">
        <v>44308.53174110032</v>
      </c>
      <c r="C135126">
        <v>289245</v>
      </c>
      <c r="D135126">
        <v>273603</v>
      </c>
      <c r="E135126" s="48">
        <f t="shared" si="2111"/>
        <v>0.53125</v>
      </c>
      <c r="F135126" t="str">
        <f>TEXT(Таблица19[[#This Row],[время просмотра (UTC)]],"ДДД")</f>
        <v>Чт</v>
      </c>
    </row>
    <row r="135127" spans="1:6" x14ac:dyDescent="0.25">
      <c r="A135127">
        <v>19445</v>
      </c>
      <c r="B135127" s="2">
        <v>44308.53174110032</v>
      </c>
      <c r="C135127">
        <v>245531</v>
      </c>
      <c r="D135127">
        <v>250679</v>
      </c>
      <c r="E135127" s="48">
        <f t="shared" si="2111"/>
        <v>0.53125</v>
      </c>
      <c r="F135127" t="str">
        <f>TEXT(Таблица19[[#This Row],[время просмотра (UTC)]],"ДДД")</f>
        <v>Чт</v>
      </c>
    </row>
    <row r="135128" spans="1:6" x14ac:dyDescent="0.25">
      <c r="A135128">
        <v>19444</v>
      </c>
      <c r="B135128" s="2">
        <v>44308.531336569584</v>
      </c>
      <c r="C135128">
        <v>345500</v>
      </c>
      <c r="D135128">
        <v>347008</v>
      </c>
      <c r="E135128" s="48">
        <f t="shared" si="2111"/>
        <v>0.53125</v>
      </c>
      <c r="F135128" t="str">
        <f>TEXT(Таблица19[[#This Row],[время просмотра (UTC)]],"ДДД")</f>
        <v>Чт</v>
      </c>
    </row>
    <row r="135129" spans="1:6" x14ac:dyDescent="0.25">
      <c r="A135129">
        <v>19441</v>
      </c>
      <c r="B135129" s="2">
        <v>44308.531336569584</v>
      </c>
      <c r="C135129">
        <v>289036</v>
      </c>
      <c r="D135129">
        <v>411922</v>
      </c>
      <c r="E135129" s="48">
        <f t="shared" si="2111"/>
        <v>0.53125</v>
      </c>
      <c r="F135129" t="str">
        <f>TEXT(Таблица19[[#This Row],[время просмотра (UTC)]],"ДДД")</f>
        <v>Чт</v>
      </c>
    </row>
    <row r="135130" spans="1:6" x14ac:dyDescent="0.25">
      <c r="A135130">
        <v>19439</v>
      </c>
      <c r="B135130" s="2">
        <v>44308.530932038841</v>
      </c>
      <c r="C135130">
        <v>298012</v>
      </c>
      <c r="D135130">
        <v>327633</v>
      </c>
      <c r="E135130" s="48">
        <f t="shared" si="2111"/>
        <v>0.53055555555555556</v>
      </c>
      <c r="F135130" t="str">
        <f>TEXT(Таблица19[[#This Row],[время просмотра (UTC)]],"ДДД")</f>
        <v>Чт</v>
      </c>
    </row>
    <row r="135131" spans="1:6" x14ac:dyDescent="0.25">
      <c r="A135131">
        <v>19434</v>
      </c>
      <c r="B135131" s="2">
        <v>44308.53052750809</v>
      </c>
      <c r="C135131">
        <v>328425</v>
      </c>
      <c r="D135131">
        <v>397</v>
      </c>
      <c r="E135131" s="48">
        <f t="shared" si="2111"/>
        <v>0.52986111111111112</v>
      </c>
      <c r="F135131" t="str">
        <f>TEXT(Таблица19[[#This Row],[время просмотра (UTC)]],"ДДД")</f>
        <v>Чт</v>
      </c>
    </row>
    <row r="135132" spans="1:6" x14ac:dyDescent="0.25">
      <c r="A135132">
        <v>19433</v>
      </c>
      <c r="B135132" s="2">
        <v>44308.529718446604</v>
      </c>
      <c r="C135132">
        <v>9771</v>
      </c>
      <c r="D135132">
        <v>250115</v>
      </c>
      <c r="E135132" s="48">
        <f t="shared" si="2111"/>
        <v>0.52916666666666667</v>
      </c>
      <c r="F135132" t="str">
        <f>TEXT(Таблица19[[#This Row],[время просмотра (UTC)]],"ДДД")</f>
        <v>Чт</v>
      </c>
    </row>
    <row r="135133" spans="1:6" x14ac:dyDescent="0.25">
      <c r="A135133">
        <v>19431</v>
      </c>
      <c r="B135133" s="2">
        <v>44308.52810032363</v>
      </c>
      <c r="C135133">
        <v>114246</v>
      </c>
      <c r="D135133">
        <v>21760</v>
      </c>
      <c r="E135133" s="48">
        <f t="shared" si="2111"/>
        <v>0.52777777777777779</v>
      </c>
      <c r="F135133" t="str">
        <f>TEXT(Таблица19[[#This Row],[время просмотра (UTC)]],"ДДД")</f>
        <v>Чт</v>
      </c>
    </row>
    <row r="135134" spans="1:6" x14ac:dyDescent="0.25">
      <c r="A135134">
        <v>19430</v>
      </c>
      <c r="B135134" s="2">
        <v>44308.525333333338</v>
      </c>
      <c r="C135134">
        <v>283970</v>
      </c>
      <c r="D135134">
        <v>399866</v>
      </c>
      <c r="E135134" s="48">
        <f t="shared" si="2111"/>
        <v>0.52500000000000002</v>
      </c>
      <c r="F135134" t="str">
        <f>TEXT(Таблица19[[#This Row],[время просмотра (UTC)]],"ДДД")</f>
        <v>Чт</v>
      </c>
    </row>
    <row r="135135" spans="1:6" x14ac:dyDescent="0.25">
      <c r="A135135">
        <v>19428</v>
      </c>
      <c r="B135135" s="2">
        <v>44308.52486407767</v>
      </c>
      <c r="C135135">
        <v>25105</v>
      </c>
      <c r="D135135">
        <v>132863</v>
      </c>
      <c r="E135135" s="48">
        <f t="shared" si="2111"/>
        <v>0.52430555555555558</v>
      </c>
      <c r="F135135" t="str">
        <f>TEXT(Таблица19[[#This Row],[время просмотра (UTC)]],"ДДД")</f>
        <v>Чт</v>
      </c>
    </row>
    <row r="135136" spans="1:6" x14ac:dyDescent="0.25">
      <c r="A135136">
        <v>19427</v>
      </c>
      <c r="B135136" s="2">
        <v>44308.524459546927</v>
      </c>
      <c r="C135136">
        <v>262728</v>
      </c>
      <c r="D135136">
        <v>2484</v>
      </c>
      <c r="E135136" s="48">
        <f t="shared" si="2111"/>
        <v>0.52430555555555558</v>
      </c>
      <c r="F135136" t="str">
        <f>TEXT(Таблица19[[#This Row],[время просмотра (UTC)]],"ДДД")</f>
        <v>Чт</v>
      </c>
    </row>
    <row r="135137" spans="1:6" x14ac:dyDescent="0.25">
      <c r="A135137">
        <v>19426</v>
      </c>
      <c r="B135137" s="2">
        <v>44308.522841423954</v>
      </c>
      <c r="C135137">
        <v>323988</v>
      </c>
      <c r="D135137">
        <v>404226</v>
      </c>
      <c r="E135137" s="48">
        <f t="shared" si="2111"/>
        <v>0.52222222222222225</v>
      </c>
      <c r="F135137" t="str">
        <f>TEXT(Таблица19[[#This Row],[время просмотра (UTC)]],"ДДД")</f>
        <v>Чт</v>
      </c>
    </row>
    <row r="135138" spans="1:6" x14ac:dyDescent="0.25">
      <c r="A135138">
        <v>19425</v>
      </c>
      <c r="B135138" s="2">
        <v>44308.52203236246</v>
      </c>
      <c r="C135138">
        <v>32970</v>
      </c>
      <c r="D135138">
        <v>158978</v>
      </c>
      <c r="E135138" s="48">
        <f t="shared" si="2111"/>
        <v>0.52152777777777781</v>
      </c>
      <c r="F135138" t="str">
        <f>TEXT(Таблица19[[#This Row],[время просмотра (UTC)]],"ДДД")</f>
        <v>Чт</v>
      </c>
    </row>
    <row r="135139" spans="1:6" x14ac:dyDescent="0.25">
      <c r="A135139">
        <v>19424</v>
      </c>
      <c r="B135139" s="2">
        <v>44308.52081877023</v>
      </c>
      <c r="C135139">
        <v>132575</v>
      </c>
      <c r="D135139">
        <v>227775</v>
      </c>
      <c r="E135139" s="48">
        <f t="shared" si="2111"/>
        <v>0.52013888888888882</v>
      </c>
      <c r="F135139" t="str">
        <f>TEXT(Таблица19[[#This Row],[время просмотра (UTC)]],"ДДД")</f>
        <v>Чт</v>
      </c>
    </row>
    <row r="135140" spans="1:6" x14ac:dyDescent="0.25">
      <c r="A135140">
        <v>19421</v>
      </c>
      <c r="B135140" s="2">
        <v>44308.520666666664</v>
      </c>
      <c r="C135140">
        <v>94540</v>
      </c>
      <c r="D135140">
        <v>178044</v>
      </c>
      <c r="E135140" s="48">
        <f t="shared" si="2111"/>
        <v>0.52013888888888882</v>
      </c>
      <c r="F135140" t="str">
        <f>TEXT(Таблица19[[#This Row],[время просмотра (UTC)]],"ДДД")</f>
        <v>Чт</v>
      </c>
    </row>
    <row r="135141" spans="1:6" x14ac:dyDescent="0.25">
      <c r="A135141">
        <v>19416</v>
      </c>
      <c r="B135141" s="2">
        <v>44308.520009708744</v>
      </c>
      <c r="C135141">
        <v>41142</v>
      </c>
      <c r="D135141">
        <v>323760</v>
      </c>
      <c r="E135141" s="48">
        <f t="shared" si="2111"/>
        <v>0.51944444444444449</v>
      </c>
      <c r="F135141" t="str">
        <f>TEXT(Таблица19[[#This Row],[время просмотра (UTC)]],"ДДД")</f>
        <v>Чт</v>
      </c>
    </row>
    <row r="135142" spans="1:6" x14ac:dyDescent="0.25">
      <c r="A135142">
        <v>19414</v>
      </c>
      <c r="B135142" s="2">
        <v>44308.52</v>
      </c>
      <c r="C135142">
        <v>80357</v>
      </c>
      <c r="D135142">
        <v>62068</v>
      </c>
      <c r="E135142" s="48">
        <f t="shared" si="2111"/>
        <v>0.51944444444444449</v>
      </c>
      <c r="F135142" t="str">
        <f>TEXT(Таблица19[[#This Row],[время просмотра (UTC)]],"ДДД")</f>
        <v>Чт</v>
      </c>
    </row>
    <row r="135143" spans="1:6" x14ac:dyDescent="0.25">
      <c r="A135143">
        <v>19412</v>
      </c>
      <c r="B135143" s="2">
        <v>44308.518796116499</v>
      </c>
      <c r="C135143">
        <v>56430</v>
      </c>
      <c r="D135143">
        <v>250679</v>
      </c>
      <c r="E135143" s="48">
        <f t="shared" si="2111"/>
        <v>0.51874999999999993</v>
      </c>
      <c r="F135143" t="str">
        <f>TEXT(Таблица19[[#This Row],[время просмотра (UTC)]],"ДДД")</f>
        <v>Чт</v>
      </c>
    </row>
    <row r="135144" spans="1:6" x14ac:dyDescent="0.25">
      <c r="A135144">
        <v>19410</v>
      </c>
      <c r="B135144" s="2">
        <v>44308.518796116499</v>
      </c>
      <c r="C135144">
        <v>32947</v>
      </c>
      <c r="D135144">
        <v>422472</v>
      </c>
      <c r="E135144" s="48">
        <f t="shared" si="2111"/>
        <v>0.51874999999999993</v>
      </c>
      <c r="F135144" t="str">
        <f>TEXT(Таблица19[[#This Row],[время просмотра (UTC)]],"ДДД")</f>
        <v>Чт</v>
      </c>
    </row>
    <row r="135145" spans="1:6" x14ac:dyDescent="0.25">
      <c r="A135145">
        <v>19409</v>
      </c>
      <c r="B135145" s="2">
        <v>44308.517582524277</v>
      </c>
      <c r="C135145">
        <v>292041</v>
      </c>
      <c r="D135145">
        <v>105352</v>
      </c>
      <c r="E135145" s="48">
        <f t="shared" si="2111"/>
        <v>0.51736111111111105</v>
      </c>
      <c r="F135145" t="str">
        <f>TEXT(Таблица19[[#This Row],[время просмотра (UTC)]],"ДДД")</f>
        <v>Чт</v>
      </c>
    </row>
    <row r="135146" spans="1:6" x14ac:dyDescent="0.25">
      <c r="A135146">
        <v>19405</v>
      </c>
      <c r="B135146" s="2">
        <v>44308.51758252427</v>
      </c>
      <c r="C135146">
        <v>342895</v>
      </c>
      <c r="D135146">
        <v>394154</v>
      </c>
      <c r="E135146" s="48">
        <f t="shared" si="2111"/>
        <v>0.51736111111111105</v>
      </c>
      <c r="F135146" t="str">
        <f>TEXT(Таблица19[[#This Row],[время просмотра (UTC)]],"ДДД")</f>
        <v>Чт</v>
      </c>
    </row>
    <row r="135147" spans="1:6" x14ac:dyDescent="0.25">
      <c r="A135147">
        <v>19402</v>
      </c>
      <c r="B135147" s="2">
        <v>44308.517177993526</v>
      </c>
      <c r="C135147">
        <v>113956</v>
      </c>
      <c r="D135147">
        <v>78646</v>
      </c>
      <c r="E135147" s="48">
        <f t="shared" si="2111"/>
        <v>0.51666666666666672</v>
      </c>
      <c r="F135147" t="str">
        <f>TEXT(Таблица19[[#This Row],[время просмотра (UTC)]],"ДДД")</f>
        <v>Чт</v>
      </c>
    </row>
    <row r="135148" spans="1:6" x14ac:dyDescent="0.25">
      <c r="A135148">
        <v>19399</v>
      </c>
      <c r="B135148" s="2">
        <v>44308.513941747573</v>
      </c>
      <c r="C135148">
        <v>19746</v>
      </c>
      <c r="D135148">
        <v>404226</v>
      </c>
      <c r="E135148" s="48">
        <f t="shared" si="2111"/>
        <v>0.51388888888888895</v>
      </c>
      <c r="F135148" t="str">
        <f>TEXT(Таблица19[[#This Row],[время просмотра (UTC)]],"ДДД")</f>
        <v>Чт</v>
      </c>
    </row>
    <row r="135149" spans="1:6" x14ac:dyDescent="0.25">
      <c r="A135149">
        <v>19396</v>
      </c>
      <c r="B135149" s="2">
        <v>44308.512323624593</v>
      </c>
      <c r="C135149">
        <v>6581</v>
      </c>
      <c r="D135149">
        <v>104958</v>
      </c>
      <c r="E135149" s="48">
        <f t="shared" si="2111"/>
        <v>0.51180555555555551</v>
      </c>
      <c r="F135149" t="str">
        <f>TEXT(Таблица19[[#This Row],[время просмотра (UTC)]],"ДДД")</f>
        <v>Чт</v>
      </c>
    </row>
    <row r="135150" spans="1:6" x14ac:dyDescent="0.25">
      <c r="A135150">
        <v>19394</v>
      </c>
      <c r="B135150" s="2">
        <v>44308.511110032363</v>
      </c>
      <c r="C135150">
        <v>94104</v>
      </c>
      <c r="D135150">
        <v>304722</v>
      </c>
      <c r="E135150" s="48">
        <f t="shared" si="2111"/>
        <v>0.51111111111111118</v>
      </c>
      <c r="F135150" t="str">
        <f>TEXT(Таблица19[[#This Row],[время просмотра (UTC)]],"ДДД")</f>
        <v>Чт</v>
      </c>
    </row>
    <row r="135151" spans="1:6" x14ac:dyDescent="0.25">
      <c r="A135151">
        <v>19393</v>
      </c>
      <c r="B135151" s="2">
        <v>44308.508278317153</v>
      </c>
      <c r="C135151">
        <v>34272</v>
      </c>
      <c r="D135151">
        <v>266075</v>
      </c>
      <c r="E135151" s="48">
        <f t="shared" si="2111"/>
        <v>0.50763888888888886</v>
      </c>
      <c r="F135151" t="str">
        <f>TEXT(Таблица19[[#This Row],[время просмотра (UTC)]],"ДДД")</f>
        <v>Чт</v>
      </c>
    </row>
    <row r="135152" spans="1:6" x14ac:dyDescent="0.25">
      <c r="A135152">
        <v>19390</v>
      </c>
      <c r="B135152" s="2">
        <v>44308.507469255659</v>
      </c>
      <c r="C135152">
        <v>76585</v>
      </c>
      <c r="D135152">
        <v>204725</v>
      </c>
      <c r="E135152" s="48">
        <f t="shared" si="2111"/>
        <v>0.50694444444444442</v>
      </c>
      <c r="F135152" t="str">
        <f>TEXT(Таблица19[[#This Row],[время просмотра (UTC)]],"ДДД")</f>
        <v>Чт</v>
      </c>
    </row>
    <row r="135153" spans="1:6" x14ac:dyDescent="0.25">
      <c r="A135153">
        <v>19386</v>
      </c>
      <c r="B135153" s="2">
        <v>44308.507064724923</v>
      </c>
      <c r="C135153">
        <v>50103</v>
      </c>
      <c r="D135153">
        <v>170185</v>
      </c>
      <c r="E135153" s="48">
        <f t="shared" si="2111"/>
        <v>0.50694444444444442</v>
      </c>
      <c r="F135153" t="str">
        <f>TEXT(Таблица19[[#This Row],[время просмотра (UTC)]],"ДДД")</f>
        <v>Чт</v>
      </c>
    </row>
    <row r="135154" spans="1:6" x14ac:dyDescent="0.25">
      <c r="A135154">
        <v>19385</v>
      </c>
      <c r="B135154" s="2">
        <v>44308.504637540456</v>
      </c>
      <c r="C135154">
        <v>280216</v>
      </c>
      <c r="D135154">
        <v>280736</v>
      </c>
      <c r="E135154" s="48">
        <f t="shared" si="2111"/>
        <v>0.50416666666666665</v>
      </c>
      <c r="F135154" t="str">
        <f>TEXT(Таблица19[[#This Row],[время просмотра (UTC)]],"ДДД")</f>
        <v>Чт</v>
      </c>
    </row>
    <row r="135155" spans="1:6" x14ac:dyDescent="0.25">
      <c r="A135155">
        <v>19383</v>
      </c>
      <c r="B135155" s="2">
        <v>44308.504637540456</v>
      </c>
      <c r="C135155">
        <v>150552</v>
      </c>
      <c r="D135155">
        <v>118549</v>
      </c>
      <c r="E135155" s="48">
        <f t="shared" si="2111"/>
        <v>0.50416666666666665</v>
      </c>
      <c r="F135155" t="str">
        <f>TEXT(Таблица19[[#This Row],[время просмотра (UTC)]],"ДДД")</f>
        <v>Чт</v>
      </c>
    </row>
    <row r="135156" spans="1:6" x14ac:dyDescent="0.25">
      <c r="A135156">
        <v>19380</v>
      </c>
      <c r="B135156" s="2">
        <v>44308.504637540456</v>
      </c>
      <c r="C135156">
        <v>51665</v>
      </c>
      <c r="D135156">
        <v>254309</v>
      </c>
      <c r="E135156" s="48">
        <f t="shared" si="2111"/>
        <v>0.50416666666666665</v>
      </c>
      <c r="F135156" t="str">
        <f>TEXT(Таблица19[[#This Row],[время просмотра (UTC)]],"ДДД")</f>
        <v>Чт</v>
      </c>
    </row>
    <row r="135157" spans="1:6" x14ac:dyDescent="0.25">
      <c r="A135157">
        <v>19378</v>
      </c>
      <c r="B135157" s="2">
        <v>44308.501401294496</v>
      </c>
      <c r="C135157">
        <v>249348</v>
      </c>
      <c r="D135157">
        <v>449373</v>
      </c>
      <c r="E135157" s="48">
        <f t="shared" si="2111"/>
        <v>0.50138888888888888</v>
      </c>
      <c r="F135157" t="str">
        <f>TEXT(Таблица19[[#This Row],[время просмотра (UTC)]],"ДДД")</f>
        <v>Чт</v>
      </c>
    </row>
    <row r="135158" spans="1:6" x14ac:dyDescent="0.25">
      <c r="A135158">
        <v>19373</v>
      </c>
      <c r="B135158" s="2">
        <v>44308.500996763752</v>
      </c>
      <c r="C135158">
        <v>13486</v>
      </c>
      <c r="D135158">
        <v>21760</v>
      </c>
      <c r="E135158" s="48">
        <f t="shared" si="2111"/>
        <v>0.50069444444444444</v>
      </c>
      <c r="F135158" t="str">
        <f>TEXT(Таблица19[[#This Row],[время просмотра (UTC)]],"ДДД")</f>
        <v>Чт</v>
      </c>
    </row>
    <row r="135159" spans="1:6" x14ac:dyDescent="0.25">
      <c r="A135159">
        <v>19368</v>
      </c>
      <c r="B135159" s="2">
        <v>44308.500187702266</v>
      </c>
      <c r="C135159">
        <v>207825</v>
      </c>
      <c r="D135159">
        <v>258219</v>
      </c>
      <c r="E135159" s="48">
        <f t="shared" si="2111"/>
        <v>0.5</v>
      </c>
      <c r="F135159" t="str">
        <f>TEXT(Таблица19[[#This Row],[время просмотра (UTC)]],"ДДД")</f>
        <v>Чт</v>
      </c>
    </row>
    <row r="135160" spans="1:6" x14ac:dyDescent="0.25">
      <c r="A135160">
        <v>19363</v>
      </c>
      <c r="B135160" s="2">
        <v>44308.499666666663</v>
      </c>
      <c r="C135160">
        <v>349285</v>
      </c>
      <c r="D135160">
        <v>369308</v>
      </c>
      <c r="E135160" s="48">
        <f t="shared" si="2111"/>
        <v>0.4993055555555555</v>
      </c>
      <c r="F135160" t="str">
        <f>TEXT(Таблица19[[#This Row],[время просмотра (UTC)]],"ДДД")</f>
        <v>Чт</v>
      </c>
    </row>
    <row r="135161" spans="1:6" x14ac:dyDescent="0.25">
      <c r="A135161">
        <v>19361</v>
      </c>
      <c r="B135161" s="2">
        <v>44308.499378640772</v>
      </c>
      <c r="C135161">
        <v>267947</v>
      </c>
      <c r="D135161">
        <v>273603</v>
      </c>
      <c r="E135161" s="48">
        <f t="shared" si="2111"/>
        <v>0.4993055555555555</v>
      </c>
      <c r="F135161" t="str">
        <f>TEXT(Таблица19[[#This Row],[время просмотра (UTC)]],"ДДД")</f>
        <v>Чт</v>
      </c>
    </row>
    <row r="135162" spans="1:6" x14ac:dyDescent="0.25">
      <c r="A135162">
        <v>19356</v>
      </c>
      <c r="B135162" s="2">
        <v>44308.498165048542</v>
      </c>
      <c r="C135162">
        <v>144369</v>
      </c>
      <c r="D135162">
        <v>141918</v>
      </c>
      <c r="E135162" s="48">
        <f t="shared" si="2111"/>
        <v>0.49791666666666662</v>
      </c>
      <c r="F135162" t="str">
        <f>TEXT(Таблица19[[#This Row],[время просмотра (UTC)]],"ДДД")</f>
        <v>Чт</v>
      </c>
    </row>
    <row r="135163" spans="1:6" x14ac:dyDescent="0.25">
      <c r="A135163">
        <v>19351</v>
      </c>
      <c r="B135163" s="2">
        <v>44308.496546925569</v>
      </c>
      <c r="C135163">
        <v>296047</v>
      </c>
      <c r="D135163">
        <v>405774</v>
      </c>
      <c r="E135163" s="48">
        <f t="shared" si="2111"/>
        <v>0.49652777777777773</v>
      </c>
      <c r="F135163" t="str">
        <f>TEXT(Таблица19[[#This Row],[время просмотра (UTC)]],"ДДД")</f>
        <v>Чт</v>
      </c>
    </row>
    <row r="135164" spans="1:6" x14ac:dyDescent="0.25">
      <c r="A135164">
        <v>19346</v>
      </c>
      <c r="B135164" s="2">
        <v>44308.494119741103</v>
      </c>
      <c r="C135164">
        <v>324499</v>
      </c>
      <c r="D135164">
        <v>118549</v>
      </c>
      <c r="E135164" s="48">
        <f t="shared" si="2111"/>
        <v>0.49374999999999997</v>
      </c>
      <c r="F135164" t="str">
        <f>TEXT(Таблица19[[#This Row],[время просмотра (UTC)]],"ДДД")</f>
        <v>Чт</v>
      </c>
    </row>
    <row r="135165" spans="1:6" x14ac:dyDescent="0.25">
      <c r="A135165">
        <v>19343</v>
      </c>
      <c r="B135165" s="2">
        <v>44308.492906148866</v>
      </c>
      <c r="C135165">
        <v>289369</v>
      </c>
      <c r="D135165">
        <v>411922</v>
      </c>
      <c r="E135165" s="48">
        <f t="shared" si="2111"/>
        <v>0.49236111111111108</v>
      </c>
      <c r="F135165" t="str">
        <f>TEXT(Таблица19[[#This Row],[время просмотра (UTC)]],"ДДД")</f>
        <v>Чт</v>
      </c>
    </row>
    <row r="135166" spans="1:6" x14ac:dyDescent="0.25">
      <c r="A135166">
        <v>19340</v>
      </c>
      <c r="B135166" s="2">
        <v>44308.492906148866</v>
      </c>
      <c r="C135166">
        <v>254165</v>
      </c>
      <c r="D135166">
        <v>227775</v>
      </c>
      <c r="E135166" s="48">
        <f t="shared" si="2111"/>
        <v>0.49236111111111108</v>
      </c>
      <c r="F135166" t="str">
        <f>TEXT(Таблица19[[#This Row],[время просмотра (UTC)]],"ДДД")</f>
        <v>Чт</v>
      </c>
    </row>
    <row r="135167" spans="1:6" x14ac:dyDescent="0.25">
      <c r="A135167">
        <v>19335</v>
      </c>
      <c r="B135167" s="2">
        <v>44308.490333333335</v>
      </c>
      <c r="C135167">
        <v>173440</v>
      </c>
      <c r="D135167">
        <v>133985</v>
      </c>
      <c r="E135167" s="48">
        <f t="shared" si="2111"/>
        <v>0.49027777777777781</v>
      </c>
      <c r="F135167" t="str">
        <f>TEXT(Таблица19[[#This Row],[время просмотра (UTC)]],"ДДД")</f>
        <v>Чт</v>
      </c>
    </row>
    <row r="135168" spans="1:6" x14ac:dyDescent="0.25">
      <c r="A135168">
        <v>19330</v>
      </c>
      <c r="B135168" s="2">
        <v>44308.489000000001</v>
      </c>
      <c r="C135168">
        <v>285386</v>
      </c>
      <c r="D135168">
        <v>347393</v>
      </c>
      <c r="E135168" s="48">
        <f t="shared" si="2111"/>
        <v>0.48888888888888887</v>
      </c>
      <c r="F135168" t="str">
        <f>TEXT(Таблица19[[#This Row],[время просмотра (UTC)]],"ДДД")</f>
        <v>Чт</v>
      </c>
    </row>
    <row r="135169" spans="1:6" x14ac:dyDescent="0.25">
      <c r="A135169">
        <v>19327</v>
      </c>
      <c r="B135169" s="2">
        <v>44308.487647249196</v>
      </c>
      <c r="C135169">
        <v>300701</v>
      </c>
      <c r="D135169">
        <v>411922</v>
      </c>
      <c r="E135169" s="48">
        <f t="shared" si="2111"/>
        <v>0.48749999999999999</v>
      </c>
      <c r="F135169" t="str">
        <f>TEXT(Таблица19[[#This Row],[время просмотра (UTC)]],"ДДД")</f>
        <v>Чт</v>
      </c>
    </row>
    <row r="135170" spans="1:6" x14ac:dyDescent="0.25">
      <c r="A135170">
        <v>19324</v>
      </c>
      <c r="B135170" s="2">
        <v>44308.486029126216</v>
      </c>
      <c r="C135170">
        <v>164492</v>
      </c>
      <c r="D135170">
        <v>128443</v>
      </c>
      <c r="E135170" s="48">
        <f t="shared" ref="E135170:E135233" si="2112">TIME(HOUR(B135170),MINUTE(B135170),SECOND(0))</f>
        <v>0.48541666666666666</v>
      </c>
      <c r="F135170" t="str">
        <f>TEXT(Таблица19[[#This Row],[время просмотра (UTC)]],"ДДД")</f>
        <v>Чт</v>
      </c>
    </row>
    <row r="135171" spans="1:6" x14ac:dyDescent="0.25">
      <c r="A135171">
        <v>19320</v>
      </c>
      <c r="B135171" s="2">
        <v>44308.485999999997</v>
      </c>
      <c r="C135171">
        <v>243567</v>
      </c>
      <c r="D135171">
        <v>242428</v>
      </c>
      <c r="E135171" s="48">
        <f t="shared" si="2112"/>
        <v>0.48541666666666666</v>
      </c>
      <c r="F135171" t="str">
        <f>TEXT(Таблица19[[#This Row],[время просмотра (UTC)]],"ДДД")</f>
        <v>Чт</v>
      </c>
    </row>
    <row r="135172" spans="1:6" x14ac:dyDescent="0.25">
      <c r="A135172">
        <v>19316</v>
      </c>
      <c r="B135172" s="2">
        <v>44308.483666666667</v>
      </c>
      <c r="C135172">
        <v>260002</v>
      </c>
      <c r="D135172">
        <v>411922</v>
      </c>
      <c r="E135172" s="48">
        <f t="shared" si="2112"/>
        <v>0.48333333333333334</v>
      </c>
      <c r="F135172" t="str">
        <f>TEXT(Таблица19[[#This Row],[время просмотра (UTC)]],"ДДД")</f>
        <v>Чт</v>
      </c>
    </row>
    <row r="135173" spans="1:6" x14ac:dyDescent="0.25">
      <c r="A135173">
        <v>19312</v>
      </c>
      <c r="B135173" s="2">
        <v>44308.479961165045</v>
      </c>
      <c r="C135173">
        <v>150603</v>
      </c>
      <c r="D135173">
        <v>226626</v>
      </c>
      <c r="E135173" s="48">
        <f t="shared" si="2112"/>
        <v>0.47986111111111113</v>
      </c>
      <c r="F135173" t="str">
        <f>TEXT(Таблица19[[#This Row],[время просмотра (UTC)]],"ДДД")</f>
        <v>Чт</v>
      </c>
    </row>
    <row r="135174" spans="1:6" x14ac:dyDescent="0.25">
      <c r="A135174">
        <v>19309</v>
      </c>
      <c r="B135174" s="2">
        <v>44308.475333333336</v>
      </c>
      <c r="C135174">
        <v>251942</v>
      </c>
      <c r="D135174">
        <v>250771</v>
      </c>
      <c r="E135174" s="48">
        <f t="shared" si="2112"/>
        <v>0.47500000000000003</v>
      </c>
      <c r="F135174" t="str">
        <f>TEXT(Таблица19[[#This Row],[время просмотра (UTC)]],"ДДД")</f>
        <v>Чт</v>
      </c>
    </row>
    <row r="135175" spans="1:6" x14ac:dyDescent="0.25">
      <c r="A135175">
        <v>19307</v>
      </c>
      <c r="B135175" s="2">
        <v>44308.473893203882</v>
      </c>
      <c r="C135175">
        <v>205358</v>
      </c>
      <c r="D135175">
        <v>439981</v>
      </c>
      <c r="E135175" s="48">
        <f t="shared" si="2112"/>
        <v>0.47361111111111115</v>
      </c>
      <c r="F135175" t="str">
        <f>TEXT(Таблица19[[#This Row],[время просмотра (UTC)]],"ДДД")</f>
        <v>Чт</v>
      </c>
    </row>
    <row r="135176" spans="1:6" x14ac:dyDescent="0.25">
      <c r="A135176">
        <v>19306</v>
      </c>
      <c r="B135176" s="2">
        <v>44308.473333333335</v>
      </c>
      <c r="C135176">
        <v>287828</v>
      </c>
      <c r="D135176">
        <v>267917</v>
      </c>
      <c r="E135176" s="48">
        <f t="shared" si="2112"/>
        <v>0.47291666666666665</v>
      </c>
      <c r="F135176" t="str">
        <f>TEXT(Таблица19[[#This Row],[время просмотра (UTC)]],"ДДД")</f>
        <v>Чт</v>
      </c>
    </row>
    <row r="135177" spans="1:6" x14ac:dyDescent="0.25">
      <c r="A135177">
        <v>19302</v>
      </c>
      <c r="B135177" s="2">
        <v>44308.472275080909</v>
      </c>
      <c r="C135177">
        <v>138344</v>
      </c>
      <c r="D135177">
        <v>312954</v>
      </c>
      <c r="E135177" s="48">
        <f t="shared" si="2112"/>
        <v>0.47222222222222227</v>
      </c>
      <c r="F135177" t="str">
        <f>TEXT(Таблица19[[#This Row],[время просмотра (UTC)]],"ДДД")</f>
        <v>Чт</v>
      </c>
    </row>
    <row r="135178" spans="1:6" x14ac:dyDescent="0.25">
      <c r="A135178">
        <v>19300</v>
      </c>
      <c r="B135178" s="2">
        <v>44308.470656957928</v>
      </c>
      <c r="C135178">
        <v>196365</v>
      </c>
      <c r="D135178">
        <v>411922</v>
      </c>
      <c r="E135178" s="48">
        <f t="shared" si="2112"/>
        <v>0.47013888888888888</v>
      </c>
      <c r="F135178" t="str">
        <f>TEXT(Таблица19[[#This Row],[время просмотра (UTC)]],"ДДД")</f>
        <v>Чт</v>
      </c>
    </row>
    <row r="135179" spans="1:6" x14ac:dyDescent="0.25">
      <c r="A135179">
        <v>19298</v>
      </c>
      <c r="B135179" s="2">
        <v>44308.465802588995</v>
      </c>
      <c r="C135179">
        <v>62644</v>
      </c>
      <c r="D135179">
        <v>7650</v>
      </c>
      <c r="E135179" s="48">
        <f t="shared" si="2112"/>
        <v>0.46527777777777773</v>
      </c>
      <c r="F135179" t="str">
        <f>TEXT(Таблица19[[#This Row],[время просмотра (UTC)]],"ДДД")</f>
        <v>Чт</v>
      </c>
    </row>
    <row r="135180" spans="1:6" x14ac:dyDescent="0.25">
      <c r="A135180">
        <v>19296</v>
      </c>
      <c r="B135180" s="2">
        <v>44308.458333333336</v>
      </c>
      <c r="C135180">
        <v>381</v>
      </c>
      <c r="D135180">
        <v>158978</v>
      </c>
      <c r="E135180" s="48">
        <f t="shared" si="2112"/>
        <v>0.45833333333333331</v>
      </c>
      <c r="F135180" t="str">
        <f>TEXT(Таблица19[[#This Row],[время просмотра (UTC)]],"ДДД")</f>
        <v>Чт</v>
      </c>
    </row>
    <row r="135181" spans="1:6" x14ac:dyDescent="0.25">
      <c r="A135181">
        <v>19294</v>
      </c>
      <c r="B135181" s="2">
        <v>44308.457307443365</v>
      </c>
      <c r="C135181">
        <v>164924</v>
      </c>
      <c r="D135181">
        <v>153893</v>
      </c>
      <c r="E135181" s="48">
        <f t="shared" si="2112"/>
        <v>0.45694444444444443</v>
      </c>
      <c r="F135181" t="str">
        <f>TEXT(Таблица19[[#This Row],[время просмотра (UTC)]],"ДДД")</f>
        <v>Чт</v>
      </c>
    </row>
    <row r="135182" spans="1:6" x14ac:dyDescent="0.25">
      <c r="A135182">
        <v>19293</v>
      </c>
      <c r="B135182" s="2">
        <v>44308.454071197411</v>
      </c>
      <c r="C135182">
        <v>63162</v>
      </c>
      <c r="D135182">
        <v>180863</v>
      </c>
      <c r="E135182" s="48">
        <f t="shared" si="2112"/>
        <v>0.45347222222222222</v>
      </c>
      <c r="F135182" t="str">
        <f>TEXT(Таблица19[[#This Row],[время просмотра (UTC)]],"ДДД")</f>
        <v>Чт</v>
      </c>
    </row>
    <row r="135183" spans="1:6" x14ac:dyDescent="0.25">
      <c r="A135183">
        <v>19292</v>
      </c>
      <c r="B135183" s="2">
        <v>44308.452453074431</v>
      </c>
      <c r="C135183">
        <v>99936</v>
      </c>
      <c r="D135183">
        <v>411922</v>
      </c>
      <c r="E135183" s="48">
        <f t="shared" si="2112"/>
        <v>0.45208333333333334</v>
      </c>
      <c r="F135183" t="str">
        <f>TEXT(Таблица19[[#This Row],[время просмотра (UTC)]],"ДДД")</f>
        <v>Чт</v>
      </c>
    </row>
    <row r="135184" spans="1:6" x14ac:dyDescent="0.25">
      <c r="A135184">
        <v>19288</v>
      </c>
      <c r="B135184" s="2">
        <v>44308.445171521038</v>
      </c>
      <c r="C135184">
        <v>204074</v>
      </c>
      <c r="D135184">
        <v>266896</v>
      </c>
      <c r="E135184" s="48">
        <f t="shared" si="2112"/>
        <v>0.44513888888888892</v>
      </c>
      <c r="F135184" t="str">
        <f>TEXT(Таблица19[[#This Row],[время просмотра (UTC)]],"ДДД")</f>
        <v>Чт</v>
      </c>
    </row>
    <row r="135185" spans="1:6" x14ac:dyDescent="0.25">
      <c r="A135185">
        <v>19287</v>
      </c>
      <c r="B135185" s="2">
        <v>44308.444362459544</v>
      </c>
      <c r="C135185">
        <v>226892</v>
      </c>
      <c r="D135185">
        <v>250679</v>
      </c>
      <c r="E135185" s="48">
        <f t="shared" si="2112"/>
        <v>0.44375000000000003</v>
      </c>
      <c r="F135185" t="str">
        <f>TEXT(Таблица19[[#This Row],[время просмотра (UTC)]],"ДДД")</f>
        <v>Чт</v>
      </c>
    </row>
    <row r="135186" spans="1:6" x14ac:dyDescent="0.25">
      <c r="A135186">
        <v>19284</v>
      </c>
      <c r="B135186" s="2">
        <v>44308.442339805821</v>
      </c>
      <c r="C135186">
        <v>108480</v>
      </c>
      <c r="D135186">
        <v>189009</v>
      </c>
      <c r="E135186" s="48">
        <f t="shared" si="2112"/>
        <v>0.44166666666666665</v>
      </c>
      <c r="F135186" t="str">
        <f>TEXT(Таблица19[[#This Row],[время просмотра (UTC)]],"ДДД")</f>
        <v>Чт</v>
      </c>
    </row>
    <row r="135187" spans="1:6" x14ac:dyDescent="0.25">
      <c r="A135187">
        <v>19280</v>
      </c>
      <c r="B135187" s="2">
        <v>44308.442333333332</v>
      </c>
      <c r="C135187">
        <v>241275</v>
      </c>
      <c r="D135187">
        <v>28052</v>
      </c>
      <c r="E135187" s="48">
        <f t="shared" si="2112"/>
        <v>0.44166666666666665</v>
      </c>
      <c r="F135187" t="str">
        <f>TEXT(Таблица19[[#This Row],[время просмотра (UTC)]],"ДДД")</f>
        <v>Чт</v>
      </c>
    </row>
    <row r="135188" spans="1:6" x14ac:dyDescent="0.25">
      <c r="A135188">
        <v>19278</v>
      </c>
      <c r="B135188" s="2">
        <v>44308.439508090618</v>
      </c>
      <c r="C135188">
        <v>133368</v>
      </c>
      <c r="D135188">
        <v>80824</v>
      </c>
      <c r="E135188" s="48">
        <f t="shared" si="2112"/>
        <v>0.43888888888888888</v>
      </c>
      <c r="F135188" t="str">
        <f>TEXT(Таблица19[[#This Row],[время просмотра (UTC)]],"ДДД")</f>
        <v>Чт</v>
      </c>
    </row>
    <row r="135189" spans="1:6" x14ac:dyDescent="0.25">
      <c r="A135189">
        <v>19274</v>
      </c>
      <c r="B135189" s="2">
        <v>44308.437080906144</v>
      </c>
      <c r="C135189">
        <v>304613</v>
      </c>
      <c r="D135189">
        <v>79694</v>
      </c>
      <c r="E135189" s="48">
        <f t="shared" si="2112"/>
        <v>0.4368055555555555</v>
      </c>
      <c r="F135189" t="str">
        <f>TEXT(Таблица19[[#This Row],[время просмотра (UTC)]],"ДДД")</f>
        <v>Чт</v>
      </c>
    </row>
    <row r="135190" spans="1:6" x14ac:dyDescent="0.25">
      <c r="A135190">
        <v>19273</v>
      </c>
      <c r="B135190" s="2">
        <v>44308.433440129447</v>
      </c>
      <c r="C135190">
        <v>48429</v>
      </c>
      <c r="D135190">
        <v>336616</v>
      </c>
      <c r="E135190" s="48">
        <f t="shared" si="2112"/>
        <v>0.43333333333333335</v>
      </c>
      <c r="F135190" t="str">
        <f>TEXT(Таблица19[[#This Row],[время просмотра (UTC)]],"ДДД")</f>
        <v>Чт</v>
      </c>
    </row>
    <row r="135191" spans="1:6" x14ac:dyDescent="0.25">
      <c r="A135191">
        <v>19270</v>
      </c>
      <c r="B135191" s="2">
        <v>44308.430203883494</v>
      </c>
      <c r="C135191">
        <v>130536</v>
      </c>
      <c r="D135191">
        <v>128523</v>
      </c>
      <c r="E135191" s="48">
        <f t="shared" si="2112"/>
        <v>0.42986111111111108</v>
      </c>
      <c r="F135191" t="str">
        <f>TEXT(Таблица19[[#This Row],[время просмотра (UTC)]],"ДДД")</f>
        <v>Чт</v>
      </c>
    </row>
    <row r="135192" spans="1:6" x14ac:dyDescent="0.25">
      <c r="A135192">
        <v>19265</v>
      </c>
      <c r="B135192" s="2">
        <v>44308.429394822007</v>
      </c>
      <c r="C135192">
        <v>21792</v>
      </c>
      <c r="D135192">
        <v>202914</v>
      </c>
      <c r="E135192" s="48">
        <f t="shared" si="2112"/>
        <v>0.4291666666666667</v>
      </c>
      <c r="F135192" t="str">
        <f>TEXT(Таблица19[[#This Row],[время просмотра (UTC)]],"ДДД")</f>
        <v>Чт</v>
      </c>
    </row>
    <row r="135193" spans="1:6" x14ac:dyDescent="0.25">
      <c r="A135193">
        <v>19261</v>
      </c>
      <c r="B135193" s="2">
        <v>44308.42818122977</v>
      </c>
      <c r="C135193">
        <v>295080</v>
      </c>
      <c r="D135193">
        <v>129210</v>
      </c>
      <c r="E135193" s="48">
        <f t="shared" si="2112"/>
        <v>0.42777777777777781</v>
      </c>
      <c r="F135193" t="str">
        <f>TEXT(Таблица19[[#This Row],[время просмотра (UTC)]],"ДДД")</f>
        <v>Чт</v>
      </c>
    </row>
    <row r="135194" spans="1:6" x14ac:dyDescent="0.25">
      <c r="A135194">
        <v>19257</v>
      </c>
      <c r="B135194" s="2">
        <v>44308.42656310679</v>
      </c>
      <c r="C135194">
        <v>338338</v>
      </c>
      <c r="D135194">
        <v>411922</v>
      </c>
      <c r="E135194" s="48">
        <f t="shared" si="2112"/>
        <v>0.42638888888888887</v>
      </c>
      <c r="F135194" t="str">
        <f>TEXT(Таблица19[[#This Row],[время просмотра (UTC)]],"ДДД")</f>
        <v>Чт</v>
      </c>
    </row>
    <row r="135195" spans="1:6" x14ac:dyDescent="0.25">
      <c r="A135195">
        <v>19252</v>
      </c>
      <c r="B135195" s="2">
        <v>44308.422113268614</v>
      </c>
      <c r="C135195">
        <v>156679</v>
      </c>
      <c r="D135195">
        <v>194335</v>
      </c>
      <c r="E135195" s="48">
        <f t="shared" si="2112"/>
        <v>0.42152777777777778</v>
      </c>
      <c r="F135195" t="str">
        <f>TEXT(Таблица19[[#This Row],[время просмотра (UTC)]],"ДДД")</f>
        <v>Чт</v>
      </c>
    </row>
    <row r="135196" spans="1:6" x14ac:dyDescent="0.25">
      <c r="A135196">
        <v>19249</v>
      </c>
      <c r="B135196" s="2">
        <v>44308.42</v>
      </c>
      <c r="C135196">
        <v>27565</v>
      </c>
      <c r="D135196">
        <v>246641</v>
      </c>
      <c r="E135196" s="48">
        <f t="shared" si="2112"/>
        <v>0.41944444444444445</v>
      </c>
      <c r="F135196" t="str">
        <f>TEXT(Таблица19[[#This Row],[время просмотра (UTC)]],"ДДД")</f>
        <v>Чт</v>
      </c>
    </row>
    <row r="135197" spans="1:6" x14ac:dyDescent="0.25">
      <c r="A135197">
        <v>19247</v>
      </c>
      <c r="B135197" s="2">
        <v>44308.416449838187</v>
      </c>
      <c r="C135197">
        <v>131935</v>
      </c>
      <c r="D135197">
        <v>250679</v>
      </c>
      <c r="E135197" s="48">
        <f t="shared" si="2112"/>
        <v>0.41597222222222219</v>
      </c>
      <c r="F135197" t="str">
        <f>TEXT(Таблица19[[#This Row],[время просмотра (UTC)]],"ДДД")</f>
        <v>Чт</v>
      </c>
    </row>
    <row r="135198" spans="1:6" x14ac:dyDescent="0.25">
      <c r="A135198">
        <v>19245</v>
      </c>
      <c r="B135198" s="2">
        <v>44308.4156407767</v>
      </c>
      <c r="C135198">
        <v>207682</v>
      </c>
      <c r="D135198">
        <v>294042</v>
      </c>
      <c r="E135198" s="48">
        <f t="shared" si="2112"/>
        <v>0.4152777777777778</v>
      </c>
      <c r="F135198" t="str">
        <f>TEXT(Таблица19[[#This Row],[время просмотра (UTC)]],"ДДД")</f>
        <v>Чт</v>
      </c>
    </row>
    <row r="135199" spans="1:6" x14ac:dyDescent="0.25">
      <c r="A135199">
        <v>19244</v>
      </c>
      <c r="B135199" s="2">
        <v>44308.414333333334</v>
      </c>
      <c r="C135199">
        <v>57378</v>
      </c>
      <c r="D135199">
        <v>251574</v>
      </c>
      <c r="E135199" s="48">
        <f t="shared" si="2112"/>
        <v>0.41388888888888892</v>
      </c>
      <c r="F135199" t="str">
        <f>TEXT(Таблица19[[#This Row],[время просмотра (UTC)]],"ДДД")</f>
        <v>Чт</v>
      </c>
    </row>
    <row r="135200" spans="1:6" x14ac:dyDescent="0.25">
      <c r="A135200">
        <v>19239</v>
      </c>
      <c r="B135200" s="2">
        <v>44308.413999999997</v>
      </c>
      <c r="C135200">
        <v>100412</v>
      </c>
      <c r="D135200">
        <v>154256</v>
      </c>
      <c r="E135200" s="48">
        <f t="shared" si="2112"/>
        <v>0.41388888888888892</v>
      </c>
      <c r="F135200" t="str">
        <f>TEXT(Таблица19[[#This Row],[время просмотра (UTC)]],"ДДД")</f>
        <v>Чт</v>
      </c>
    </row>
    <row r="135201" spans="1:6" x14ac:dyDescent="0.25">
      <c r="A135201">
        <v>19238</v>
      </c>
      <c r="B135201" s="2">
        <v>44308.41</v>
      </c>
      <c r="C135201">
        <v>94949</v>
      </c>
      <c r="D135201">
        <v>217497</v>
      </c>
      <c r="E135201" s="48">
        <f t="shared" si="2112"/>
        <v>0.40972222222222227</v>
      </c>
      <c r="F135201" t="str">
        <f>TEXT(Таблица19[[#This Row],[время просмотра (UTC)]],"ДДД")</f>
        <v>Чт</v>
      </c>
    </row>
    <row r="135202" spans="1:6" x14ac:dyDescent="0.25">
      <c r="A135202">
        <v>19234</v>
      </c>
      <c r="B135202" s="2">
        <v>44308.404999999999</v>
      </c>
      <c r="C135202">
        <v>311039</v>
      </c>
      <c r="D135202">
        <v>301748</v>
      </c>
      <c r="E135202" s="48">
        <f t="shared" si="2112"/>
        <v>0.40486111111111112</v>
      </c>
      <c r="F135202" t="str">
        <f>TEXT(Таблица19[[#This Row],[время просмотра (UTC)]],"ДДД")</f>
        <v>Чт</v>
      </c>
    </row>
    <row r="135203" spans="1:6" x14ac:dyDescent="0.25">
      <c r="A135203">
        <v>19231</v>
      </c>
      <c r="B135203" s="2">
        <v>44308.40390938511</v>
      </c>
      <c r="C135203">
        <v>118350</v>
      </c>
      <c r="D135203">
        <v>158978</v>
      </c>
      <c r="E135203" s="48">
        <f t="shared" si="2112"/>
        <v>0.40347222222222223</v>
      </c>
      <c r="F135203" t="str">
        <f>TEXT(Таблица19[[#This Row],[время просмотра (UTC)]],"ДДД")</f>
        <v>Чт</v>
      </c>
    </row>
    <row r="135204" spans="1:6" x14ac:dyDescent="0.25">
      <c r="A135204">
        <v>19229</v>
      </c>
      <c r="B135204" s="2">
        <v>44308.40390938511</v>
      </c>
      <c r="C135204">
        <v>113956</v>
      </c>
      <c r="D135204">
        <v>158978</v>
      </c>
      <c r="E135204" s="48">
        <f t="shared" si="2112"/>
        <v>0.40347222222222223</v>
      </c>
      <c r="F135204" t="str">
        <f>TEXT(Таблица19[[#This Row],[время просмотра (UTC)]],"ДДД")</f>
        <v>Чт</v>
      </c>
    </row>
    <row r="135205" spans="1:6" x14ac:dyDescent="0.25">
      <c r="A135205">
        <v>19225</v>
      </c>
      <c r="B135205" s="2">
        <v>44308.40269579288</v>
      </c>
      <c r="C135205">
        <v>118550</v>
      </c>
      <c r="D135205">
        <v>394819</v>
      </c>
      <c r="E135205" s="48">
        <f t="shared" si="2112"/>
        <v>0.40208333333333335</v>
      </c>
      <c r="F135205" t="str">
        <f>TEXT(Таблица19[[#This Row],[время просмотра (UTC)]],"ДДД")</f>
        <v>Чт</v>
      </c>
    </row>
    <row r="135206" spans="1:6" x14ac:dyDescent="0.25">
      <c r="A135206">
        <v>19222</v>
      </c>
      <c r="B135206" s="2">
        <v>44308.4010776699</v>
      </c>
      <c r="C135206">
        <v>246525</v>
      </c>
      <c r="D135206">
        <v>420955</v>
      </c>
      <c r="E135206" s="48">
        <f t="shared" si="2112"/>
        <v>0.40069444444444446</v>
      </c>
      <c r="F135206" t="str">
        <f>TEXT(Таблица19[[#This Row],[время просмотра (UTC)]],"ДДД")</f>
        <v>Чт</v>
      </c>
    </row>
    <row r="135207" spans="1:6" x14ac:dyDescent="0.25">
      <c r="A135207">
        <v>19217</v>
      </c>
      <c r="B135207" s="2">
        <v>44308.398245954697</v>
      </c>
      <c r="C135207">
        <v>107606</v>
      </c>
      <c r="D135207">
        <v>391162</v>
      </c>
      <c r="E135207" s="48">
        <f t="shared" si="2112"/>
        <v>0.3979166666666667</v>
      </c>
      <c r="F135207" t="str">
        <f>TEXT(Таблица19[[#This Row],[время просмотра (UTC)]],"ДДД")</f>
        <v>Чт</v>
      </c>
    </row>
    <row r="135208" spans="1:6" x14ac:dyDescent="0.25">
      <c r="A135208">
        <v>19216</v>
      </c>
      <c r="B135208" s="2">
        <v>44308.390559870546</v>
      </c>
      <c r="C135208">
        <v>235762</v>
      </c>
      <c r="D135208">
        <v>452634</v>
      </c>
      <c r="E135208" s="48">
        <f t="shared" si="2112"/>
        <v>0.39027777777777778</v>
      </c>
      <c r="F135208" t="str">
        <f>TEXT(Таблица19[[#This Row],[время просмотра (UTC)]],"ДДД")</f>
        <v>Чт</v>
      </c>
    </row>
    <row r="135209" spans="1:6" x14ac:dyDescent="0.25">
      <c r="A135209">
        <v>19214</v>
      </c>
      <c r="B135209" s="2">
        <v>44308.384333333335</v>
      </c>
      <c r="C135209">
        <v>137482</v>
      </c>
      <c r="D135209">
        <v>430624</v>
      </c>
      <c r="E135209" s="48">
        <f t="shared" si="2112"/>
        <v>0.3840277777777778</v>
      </c>
      <c r="F135209" t="str">
        <f>TEXT(Таблица19[[#This Row],[время просмотра (UTC)]],"ДДД")</f>
        <v>Чт</v>
      </c>
    </row>
    <row r="135210" spans="1:6" x14ac:dyDescent="0.25">
      <c r="A135210">
        <v>19210</v>
      </c>
      <c r="B135210" s="2">
        <v>44308.371546925569</v>
      </c>
      <c r="C135210">
        <v>195812</v>
      </c>
      <c r="D135210">
        <v>470762</v>
      </c>
      <c r="E135210" s="48">
        <f t="shared" si="2112"/>
        <v>0.37152777777777773</v>
      </c>
      <c r="F135210" t="str">
        <f>TEXT(Таблица19[[#This Row],[время просмотра (UTC)]],"ДДД")</f>
        <v>Чт</v>
      </c>
    </row>
    <row r="135211" spans="1:6" x14ac:dyDescent="0.25">
      <c r="A135211">
        <v>19209</v>
      </c>
      <c r="B135211" s="2">
        <v>44308.369928802589</v>
      </c>
      <c r="C135211">
        <v>239243</v>
      </c>
      <c r="D135211">
        <v>411922</v>
      </c>
      <c r="E135211" s="48">
        <f t="shared" si="2112"/>
        <v>0.36944444444444446</v>
      </c>
      <c r="F135211" t="str">
        <f>TEXT(Таблица19[[#This Row],[время просмотра (UTC)]],"ДДД")</f>
        <v>Чт</v>
      </c>
    </row>
    <row r="135212" spans="1:6" x14ac:dyDescent="0.25">
      <c r="A135212">
        <v>19207</v>
      </c>
      <c r="B135212" s="2">
        <v>44308.365478964399</v>
      </c>
      <c r="C135212">
        <v>271126</v>
      </c>
      <c r="D135212">
        <v>411922</v>
      </c>
      <c r="E135212" s="48">
        <f t="shared" si="2112"/>
        <v>0.36527777777777781</v>
      </c>
      <c r="F135212" t="str">
        <f>TEXT(Таблица19[[#This Row],[время просмотра (UTC)]],"ДДД")</f>
        <v>Чт</v>
      </c>
    </row>
    <row r="135213" spans="1:6" x14ac:dyDescent="0.25">
      <c r="A135213">
        <v>19204</v>
      </c>
      <c r="B135213" s="2">
        <v>44308.345252427185</v>
      </c>
      <c r="C135213">
        <v>164398</v>
      </c>
      <c r="D135213">
        <v>445517</v>
      </c>
      <c r="E135213" s="48">
        <f t="shared" si="2112"/>
        <v>0.34513888888888888</v>
      </c>
      <c r="F135213" t="str">
        <f>TEXT(Таблица19[[#This Row],[время просмотра (UTC)]],"ДДД")</f>
        <v>Чт</v>
      </c>
    </row>
    <row r="135214" spans="1:6" x14ac:dyDescent="0.25">
      <c r="A135214">
        <v>19199</v>
      </c>
      <c r="B135214" s="2">
        <v>44308.341611650489</v>
      </c>
      <c r="C135214">
        <v>25289</v>
      </c>
      <c r="D135214">
        <v>411922</v>
      </c>
      <c r="E135214" s="48">
        <f t="shared" si="2112"/>
        <v>0.34097222222222223</v>
      </c>
      <c r="F135214" t="str">
        <f>TEXT(Таблица19[[#This Row],[время просмотра (UTC)]],"ДДД")</f>
        <v>Чт</v>
      </c>
    </row>
    <row r="135215" spans="1:6" x14ac:dyDescent="0.25">
      <c r="A135215">
        <v>19194</v>
      </c>
      <c r="B135215" s="2">
        <v>44308.334330097088</v>
      </c>
      <c r="C135215">
        <v>327493</v>
      </c>
      <c r="D135215">
        <v>5151</v>
      </c>
      <c r="E135215" s="48">
        <f t="shared" si="2112"/>
        <v>0.33402777777777781</v>
      </c>
      <c r="F135215" t="str">
        <f>TEXT(Таблица19[[#This Row],[время просмотра (UTC)]],"ДДД")</f>
        <v>Чт</v>
      </c>
    </row>
    <row r="135216" spans="1:6" x14ac:dyDescent="0.25">
      <c r="A135216">
        <v>19191</v>
      </c>
      <c r="B135216" s="2">
        <v>44308.322333333337</v>
      </c>
      <c r="C135216">
        <v>10762</v>
      </c>
      <c r="D135216">
        <v>194335</v>
      </c>
      <c r="E135216" s="48">
        <f t="shared" si="2112"/>
        <v>0.32222222222222224</v>
      </c>
      <c r="F135216" t="str">
        <f>TEXT(Таблица19[[#This Row],[время просмотра (UTC)]],"ДДД")</f>
        <v>Чт</v>
      </c>
    </row>
    <row r="135217" spans="1:6" x14ac:dyDescent="0.25">
      <c r="A135217">
        <v>19187</v>
      </c>
      <c r="B135217" s="2">
        <v>44308.307000000001</v>
      </c>
      <c r="C135217">
        <v>14863</v>
      </c>
      <c r="D135217">
        <v>347008</v>
      </c>
      <c r="E135217" s="48">
        <f t="shared" si="2112"/>
        <v>0.30694444444444441</v>
      </c>
      <c r="F135217" t="str">
        <f>TEXT(Таблица19[[#This Row],[время просмотра (UTC)]],"ДДД")</f>
        <v>Чт</v>
      </c>
    </row>
    <row r="135218" spans="1:6" x14ac:dyDescent="0.25">
      <c r="A135218">
        <v>19184</v>
      </c>
      <c r="B135218" s="2">
        <v>44308.305203883494</v>
      </c>
      <c r="C135218">
        <v>72819</v>
      </c>
      <c r="D135218">
        <v>439981</v>
      </c>
      <c r="E135218" s="48">
        <f t="shared" si="2112"/>
        <v>0.30486111111111108</v>
      </c>
      <c r="F135218" t="str">
        <f>TEXT(Таблица19[[#This Row],[время просмотра (UTC)]],"ДДД")</f>
        <v>Чт</v>
      </c>
    </row>
    <row r="135219" spans="1:6" x14ac:dyDescent="0.25">
      <c r="A135219">
        <v>19183</v>
      </c>
      <c r="B135219" s="2">
        <v>44308.300754045304</v>
      </c>
      <c r="C135219">
        <v>217524</v>
      </c>
      <c r="D135219">
        <v>118549</v>
      </c>
      <c r="E135219" s="48">
        <f t="shared" si="2112"/>
        <v>0.30069444444444443</v>
      </c>
      <c r="F135219" t="str">
        <f>TEXT(Таблица19[[#This Row],[время просмотра (UTC)]],"ДДД")</f>
        <v>Чт</v>
      </c>
    </row>
    <row r="135220" spans="1:6" x14ac:dyDescent="0.25">
      <c r="A135220">
        <v>19180</v>
      </c>
      <c r="B135220" s="2">
        <v>44308.30034951456</v>
      </c>
      <c r="C135220">
        <v>302941</v>
      </c>
      <c r="D135220">
        <v>182676</v>
      </c>
      <c r="E135220" s="48">
        <f t="shared" si="2112"/>
        <v>0.3</v>
      </c>
      <c r="F135220" t="str">
        <f>TEXT(Таблица19[[#This Row],[время просмотра (UTC)]],"ДДД")</f>
        <v>Чт</v>
      </c>
    </row>
    <row r="135221" spans="1:6" x14ac:dyDescent="0.25">
      <c r="A135221">
        <v>19176</v>
      </c>
      <c r="B135221" s="2">
        <v>44308.294666666661</v>
      </c>
      <c r="C135221">
        <v>226122</v>
      </c>
      <c r="D135221">
        <v>118549</v>
      </c>
      <c r="E135221" s="48">
        <f t="shared" si="2112"/>
        <v>0.29444444444444445</v>
      </c>
      <c r="F135221" t="str">
        <f>TEXT(Таблица19[[#This Row],[время просмотра (UTC)]],"ДДД")</f>
        <v>Чт</v>
      </c>
    </row>
    <row r="135222" spans="1:6" x14ac:dyDescent="0.25">
      <c r="A135222">
        <v>19173</v>
      </c>
      <c r="B135222" s="2">
        <v>44308.294000000002</v>
      </c>
      <c r="C135222">
        <v>115142</v>
      </c>
      <c r="D135222">
        <v>242428</v>
      </c>
      <c r="E135222" s="48">
        <f t="shared" si="2112"/>
        <v>0.29375000000000001</v>
      </c>
      <c r="F135222" t="str">
        <f>TEXT(Таблица19[[#This Row],[время просмотра (UTC)]],"ДДД")</f>
        <v>Чт</v>
      </c>
    </row>
    <row r="135223" spans="1:6" x14ac:dyDescent="0.25">
      <c r="A135223">
        <v>19170</v>
      </c>
      <c r="B135223" s="2">
        <v>44308.292000000001</v>
      </c>
      <c r="C135223">
        <v>298869</v>
      </c>
      <c r="D135223">
        <v>224353</v>
      </c>
      <c r="E135223" s="48">
        <f t="shared" si="2112"/>
        <v>0.29166666666666669</v>
      </c>
      <c r="F135223" t="str">
        <f>TEXT(Таблица19[[#This Row],[время просмотра (UTC)]],"ДДД")</f>
        <v>Чт</v>
      </c>
    </row>
    <row r="135224" spans="1:6" x14ac:dyDescent="0.25">
      <c r="A135224">
        <v>19169</v>
      </c>
      <c r="B135224" s="2">
        <v>44308.281333333332</v>
      </c>
      <c r="C135224">
        <v>213179</v>
      </c>
      <c r="D135224">
        <v>304722</v>
      </c>
      <c r="E135224" s="48">
        <f t="shared" si="2112"/>
        <v>0.28125</v>
      </c>
      <c r="F135224" t="str">
        <f>TEXT(Таблица19[[#This Row],[время просмотра (UTC)]],"ДДД")</f>
        <v>Чт</v>
      </c>
    </row>
    <row r="135225" spans="1:6" x14ac:dyDescent="0.25">
      <c r="A135225">
        <v>19167</v>
      </c>
      <c r="B135225" s="2">
        <v>44308.261110032363</v>
      </c>
      <c r="C135225">
        <v>249270</v>
      </c>
      <c r="D135225">
        <v>273920</v>
      </c>
      <c r="E135225" s="48">
        <f t="shared" si="2112"/>
        <v>0.26111111111111113</v>
      </c>
      <c r="F135225" t="str">
        <f>TEXT(Таблица19[[#This Row],[время просмотра (UTC)]],"ДДД")</f>
        <v>Чт</v>
      </c>
    </row>
    <row r="135226" spans="1:6" x14ac:dyDescent="0.25">
      <c r="A135226">
        <v>19164</v>
      </c>
      <c r="B135226" s="2">
        <v>44308.258666666661</v>
      </c>
      <c r="C135226">
        <v>10642</v>
      </c>
      <c r="D135226">
        <v>354849</v>
      </c>
      <c r="E135226" s="48">
        <f t="shared" si="2112"/>
        <v>0.25833333333333336</v>
      </c>
      <c r="F135226" t="str">
        <f>TEXT(Таблица19[[#This Row],[время просмотра (UTC)]],"ДДД")</f>
        <v>Чт</v>
      </c>
    </row>
    <row r="135227" spans="1:6" x14ac:dyDescent="0.25">
      <c r="A135227">
        <v>19160</v>
      </c>
      <c r="B135227" s="2">
        <v>44308.249783171515</v>
      </c>
      <c r="C135227">
        <v>261468</v>
      </c>
      <c r="D135227">
        <v>347367</v>
      </c>
      <c r="E135227" s="48">
        <f t="shared" si="2112"/>
        <v>0.24930555555555556</v>
      </c>
      <c r="F135227" t="str">
        <f>TEXT(Таблица19[[#This Row],[время просмотра (UTC)]],"ДДД")</f>
        <v>Чт</v>
      </c>
    </row>
    <row r="135228" spans="1:6" x14ac:dyDescent="0.25">
      <c r="A135228">
        <v>19157</v>
      </c>
      <c r="B135228" s="2">
        <v>44308.248333333337</v>
      </c>
      <c r="C135228">
        <v>338767</v>
      </c>
      <c r="D135228">
        <v>104958</v>
      </c>
      <c r="E135228" s="48">
        <f t="shared" si="2112"/>
        <v>0.24791666666666667</v>
      </c>
      <c r="F135228" t="str">
        <f>TEXT(Таблица19[[#This Row],[время просмотра (UTC)]],"ДДД")</f>
        <v>Чт</v>
      </c>
    </row>
    <row r="135229" spans="1:6" x14ac:dyDescent="0.25">
      <c r="A135229">
        <v>19155</v>
      </c>
      <c r="B135229" s="2">
        <v>44308.241333333339</v>
      </c>
      <c r="C135229">
        <v>267642</v>
      </c>
      <c r="D135229">
        <v>153893</v>
      </c>
      <c r="E135229" s="48">
        <f t="shared" si="2112"/>
        <v>0.24097222222222223</v>
      </c>
      <c r="F135229" t="str">
        <f>TEXT(Таблица19[[#This Row],[время просмотра (UTC)]],"ДДД")</f>
        <v>Чт</v>
      </c>
    </row>
    <row r="135230" spans="1:6" x14ac:dyDescent="0.25">
      <c r="A135230">
        <v>19151</v>
      </c>
      <c r="B135230" s="2">
        <v>44308.232792880255</v>
      </c>
      <c r="C135230">
        <v>342895</v>
      </c>
      <c r="D135230">
        <v>347008</v>
      </c>
      <c r="E135230" s="48">
        <f t="shared" si="2112"/>
        <v>0.23263888888888887</v>
      </c>
      <c r="F135230" t="str">
        <f>TEXT(Таблица19[[#This Row],[время просмотра (UTC)]],"ДДД")</f>
        <v>Чт</v>
      </c>
    </row>
    <row r="135231" spans="1:6" x14ac:dyDescent="0.25">
      <c r="A135231">
        <v>19147</v>
      </c>
      <c r="B135231" s="2">
        <v>44308.229666666666</v>
      </c>
      <c r="C135231">
        <v>99258</v>
      </c>
      <c r="D135231">
        <v>285541</v>
      </c>
      <c r="E135231" s="48">
        <f t="shared" si="2112"/>
        <v>0.22916666666666666</v>
      </c>
      <c r="F135231" t="str">
        <f>TEXT(Таблица19[[#This Row],[время просмотра (UTC)]],"ДДД")</f>
        <v>Чт</v>
      </c>
    </row>
    <row r="135232" spans="1:6" x14ac:dyDescent="0.25">
      <c r="A135232">
        <v>19146</v>
      </c>
      <c r="B135232" s="2">
        <v>44308.221333333335</v>
      </c>
      <c r="C135232">
        <v>302232</v>
      </c>
      <c r="D135232">
        <v>250679</v>
      </c>
      <c r="E135232" s="48">
        <f t="shared" si="2112"/>
        <v>0.22083333333333333</v>
      </c>
      <c r="F135232" t="str">
        <f>TEXT(Таблица19[[#This Row],[время просмотра (UTC)]],"ДДД")</f>
        <v>Чт</v>
      </c>
    </row>
    <row r="135233" spans="1:6" x14ac:dyDescent="0.25">
      <c r="A135233">
        <v>19143</v>
      </c>
      <c r="B135233" s="2">
        <v>44308.218634304212</v>
      </c>
      <c r="C135233">
        <v>76056</v>
      </c>
      <c r="D135233">
        <v>42035</v>
      </c>
      <c r="E135233" s="48">
        <f t="shared" si="2112"/>
        <v>0.21805555555555556</v>
      </c>
      <c r="F135233" t="str">
        <f>TEXT(Таблица19[[#This Row],[время просмотра (UTC)]],"ДДД")</f>
        <v>Чт</v>
      </c>
    </row>
    <row r="135234" spans="1:6" x14ac:dyDescent="0.25">
      <c r="A135234">
        <v>19140</v>
      </c>
      <c r="B135234" s="2">
        <v>44308.217016181225</v>
      </c>
      <c r="C135234">
        <v>155942</v>
      </c>
      <c r="D135234">
        <v>411922</v>
      </c>
      <c r="E135234" s="48">
        <f t="shared" ref="E135234:E135297" si="2113">TIME(HOUR(B135234),MINUTE(B135234),SECOND(0))</f>
        <v>0.21666666666666667</v>
      </c>
      <c r="F135234" t="str">
        <f>TEXT(Таблица19[[#This Row],[время просмотра (UTC)]],"ДДД")</f>
        <v>Чт</v>
      </c>
    </row>
    <row r="135235" spans="1:6" x14ac:dyDescent="0.25">
      <c r="A135235">
        <v>19136</v>
      </c>
      <c r="B135235" s="2">
        <v>44308.214993527508</v>
      </c>
      <c r="C135235">
        <v>44094</v>
      </c>
      <c r="D135235">
        <v>74862</v>
      </c>
      <c r="E135235" s="48">
        <f t="shared" si="2113"/>
        <v>0.21458333333333335</v>
      </c>
      <c r="F135235" t="str">
        <f>TEXT(Таблица19[[#This Row],[время просмотра (UTC)]],"ДДД")</f>
        <v>Чт</v>
      </c>
    </row>
    <row r="135236" spans="1:6" x14ac:dyDescent="0.25">
      <c r="A135236">
        <v>19131</v>
      </c>
      <c r="B135236" s="2">
        <v>44308.212566343042</v>
      </c>
      <c r="C135236">
        <v>213505</v>
      </c>
      <c r="D135236">
        <v>51317</v>
      </c>
      <c r="E135236" s="48">
        <f t="shared" si="2113"/>
        <v>0.21249999999999999</v>
      </c>
      <c r="F135236" t="str">
        <f>TEXT(Таблица19[[#This Row],[время просмотра (UTC)]],"ДДД")</f>
        <v>Чт</v>
      </c>
    </row>
    <row r="135237" spans="1:6" x14ac:dyDescent="0.25">
      <c r="A135237">
        <v>19129</v>
      </c>
      <c r="B135237" s="2">
        <v>44308.21</v>
      </c>
      <c r="C135237">
        <v>50018</v>
      </c>
      <c r="D135237">
        <v>453926</v>
      </c>
      <c r="E135237" s="48">
        <f t="shared" si="2113"/>
        <v>0.20972222222222223</v>
      </c>
      <c r="F135237" t="str">
        <f>TEXT(Таблица19[[#This Row],[время просмотра (UTC)]],"ДДД")</f>
        <v>Чт</v>
      </c>
    </row>
    <row r="135238" spans="1:6" x14ac:dyDescent="0.25">
      <c r="A135238">
        <v>19128</v>
      </c>
      <c r="B135238" s="2">
        <v>44308.209330097088</v>
      </c>
      <c r="C135238">
        <v>348896</v>
      </c>
      <c r="D135238">
        <v>351192</v>
      </c>
      <c r="E135238" s="48">
        <f t="shared" si="2113"/>
        <v>0.20902777777777778</v>
      </c>
      <c r="F135238" t="str">
        <f>TEXT(Таблица19[[#This Row],[время просмотра (UTC)]],"ДДД")</f>
        <v>Чт</v>
      </c>
    </row>
    <row r="135239" spans="1:6" x14ac:dyDescent="0.25">
      <c r="A135239">
        <v>19127</v>
      </c>
      <c r="B135239" s="2">
        <v>44308.207666666662</v>
      </c>
      <c r="C135239">
        <v>152519</v>
      </c>
      <c r="D135239">
        <v>343712</v>
      </c>
      <c r="E135239" s="48">
        <f t="shared" si="2113"/>
        <v>0.2076388888888889</v>
      </c>
      <c r="F135239" t="str">
        <f>TEXT(Таблица19[[#This Row],[время просмотра (UTC)]],"ДДД")</f>
        <v>Чт</v>
      </c>
    </row>
    <row r="135240" spans="1:6" x14ac:dyDescent="0.25">
      <c r="A135240">
        <v>19123</v>
      </c>
      <c r="B135240" s="2">
        <v>44308.2</v>
      </c>
      <c r="C135240">
        <v>105359</v>
      </c>
      <c r="D135240">
        <v>182191</v>
      </c>
      <c r="E135240" s="48">
        <f t="shared" si="2113"/>
        <v>0.19999999999999998</v>
      </c>
      <c r="F135240" t="str">
        <f>TEXT(Таблица19[[#This Row],[время просмотра (UTC)]],"ДДД")</f>
        <v>Чт</v>
      </c>
    </row>
    <row r="135241" spans="1:6" x14ac:dyDescent="0.25">
      <c r="A135241">
        <v>19122</v>
      </c>
      <c r="B135241" s="2">
        <v>44308.198333333334</v>
      </c>
      <c r="C135241">
        <v>313402</v>
      </c>
      <c r="D135241">
        <v>158978</v>
      </c>
      <c r="E135241" s="48">
        <f t="shared" si="2113"/>
        <v>0.19791666666666666</v>
      </c>
      <c r="F135241" t="str">
        <f>TEXT(Таблица19[[#This Row],[время просмотра (UTC)]],"ДДД")</f>
        <v>Чт</v>
      </c>
    </row>
    <row r="135242" spans="1:6" x14ac:dyDescent="0.25">
      <c r="A135242">
        <v>19117</v>
      </c>
      <c r="B135242" s="2">
        <v>44308.196666666663</v>
      </c>
      <c r="C135242">
        <v>107511</v>
      </c>
      <c r="D135242">
        <v>37644</v>
      </c>
      <c r="E135242" s="48">
        <f t="shared" si="2113"/>
        <v>0.19652777777777777</v>
      </c>
      <c r="F135242" t="str">
        <f>TEXT(Таблица19[[#This Row],[время просмотра (UTC)]],"ДДД")</f>
        <v>Чт</v>
      </c>
    </row>
    <row r="135243" spans="1:6" x14ac:dyDescent="0.25">
      <c r="A135243">
        <v>19115</v>
      </c>
      <c r="B135243" s="2">
        <v>44308.193666666666</v>
      </c>
      <c r="C135243">
        <v>293063</v>
      </c>
      <c r="D135243">
        <v>412293</v>
      </c>
      <c r="E135243" s="48">
        <f t="shared" si="2113"/>
        <v>0.19305555555555554</v>
      </c>
      <c r="F135243" t="str">
        <f>TEXT(Таблица19[[#This Row],[время просмотра (UTC)]],"ДДД")</f>
        <v>Чт</v>
      </c>
    </row>
    <row r="135244" spans="1:6" x14ac:dyDescent="0.25">
      <c r="A135244">
        <v>19110</v>
      </c>
      <c r="B135244" s="2">
        <v>44308.192333333332</v>
      </c>
      <c r="C135244">
        <v>202819</v>
      </c>
      <c r="D135244">
        <v>137670</v>
      </c>
      <c r="E135244" s="48">
        <f t="shared" si="2113"/>
        <v>0.19166666666666665</v>
      </c>
      <c r="F135244" t="str">
        <f>TEXT(Таблица19[[#This Row],[время просмотра (UTC)]],"ДДД")</f>
        <v>Чт</v>
      </c>
    </row>
    <row r="135245" spans="1:6" x14ac:dyDescent="0.25">
      <c r="A135245">
        <v>19105</v>
      </c>
      <c r="B135245" s="2">
        <v>44308.17251779935</v>
      </c>
      <c r="C135245">
        <v>115556</v>
      </c>
      <c r="D135245">
        <v>90419</v>
      </c>
      <c r="E135245" s="48">
        <f t="shared" si="2113"/>
        <v>0.17222222222222225</v>
      </c>
      <c r="F135245" t="str">
        <f>TEXT(Таблица19[[#This Row],[время просмотра (UTC)]],"ДДД")</f>
        <v>Чт</v>
      </c>
    </row>
    <row r="135246" spans="1:6" x14ac:dyDescent="0.25">
      <c r="A135246">
        <v>19103</v>
      </c>
      <c r="B135246" s="2">
        <v>44308.164333333334</v>
      </c>
      <c r="C135246">
        <v>312089</v>
      </c>
      <c r="D135246">
        <v>37644</v>
      </c>
      <c r="E135246" s="48">
        <f t="shared" si="2113"/>
        <v>0.16388888888888889</v>
      </c>
      <c r="F135246" t="str">
        <f>TEXT(Таблица19[[#This Row],[время просмотра (UTC)]],"ДДД")</f>
        <v>Чт</v>
      </c>
    </row>
    <row r="135247" spans="1:6" x14ac:dyDescent="0.25">
      <c r="A135247">
        <v>19102</v>
      </c>
      <c r="B135247" s="2">
        <v>44308.154999999999</v>
      </c>
      <c r="C135247">
        <v>232277</v>
      </c>
      <c r="D135247">
        <v>351192</v>
      </c>
      <c r="E135247" s="48">
        <f t="shared" si="2113"/>
        <v>0.15486111111111112</v>
      </c>
      <c r="F135247" t="str">
        <f>TEXT(Таблица19[[#This Row],[время просмотра (UTC)]],"ДДД")</f>
        <v>Чт</v>
      </c>
    </row>
    <row r="135248" spans="1:6" x14ac:dyDescent="0.25">
      <c r="A135248">
        <v>19097</v>
      </c>
      <c r="B135248" s="2">
        <v>44308.152999999998</v>
      </c>
      <c r="C135248">
        <v>41023</v>
      </c>
      <c r="D135248">
        <v>42705</v>
      </c>
      <c r="E135248" s="48">
        <f t="shared" si="2113"/>
        <v>0.15277777777777776</v>
      </c>
      <c r="F135248" t="str">
        <f>TEXT(Таблица19[[#This Row],[время просмотра (UTC)]],"ДДД")</f>
        <v>Чт</v>
      </c>
    </row>
    <row r="135249" spans="1:6" x14ac:dyDescent="0.25">
      <c r="A135249">
        <v>19092</v>
      </c>
      <c r="B135249" s="2">
        <v>44308.134333333335</v>
      </c>
      <c r="C135249">
        <v>43206</v>
      </c>
      <c r="D135249">
        <v>84062</v>
      </c>
      <c r="E135249" s="48">
        <f t="shared" si="2113"/>
        <v>0.13402777777777777</v>
      </c>
      <c r="F135249" t="str">
        <f>TEXT(Таблица19[[#This Row],[время просмотра (UTC)]],"ДДД")</f>
        <v>Чт</v>
      </c>
    </row>
    <row r="135250" spans="1:6" x14ac:dyDescent="0.25">
      <c r="A135250">
        <v>19088</v>
      </c>
      <c r="B135250" s="2">
        <v>44308.133278317153</v>
      </c>
      <c r="C135250">
        <v>262051</v>
      </c>
      <c r="D135250">
        <v>421608</v>
      </c>
      <c r="E135250" s="48">
        <f t="shared" si="2113"/>
        <v>0.13263888888888889</v>
      </c>
      <c r="F135250" t="str">
        <f>TEXT(Таблица19[[#This Row],[время просмотра (UTC)]],"ДДД")</f>
        <v>Чт</v>
      </c>
    </row>
    <row r="135251" spans="1:6" x14ac:dyDescent="0.25">
      <c r="A135251">
        <v>19085</v>
      </c>
      <c r="B135251" s="2">
        <v>44308.133278317153</v>
      </c>
      <c r="C135251">
        <v>87171</v>
      </c>
      <c r="D135251">
        <v>321898</v>
      </c>
      <c r="E135251" s="48">
        <f t="shared" si="2113"/>
        <v>0.13263888888888889</v>
      </c>
      <c r="F135251" t="str">
        <f>TEXT(Таблица19[[#This Row],[время просмотра (UTC)]],"ДДД")</f>
        <v>Чт</v>
      </c>
    </row>
    <row r="135252" spans="1:6" x14ac:dyDescent="0.25">
      <c r="A135252">
        <v>19081</v>
      </c>
      <c r="B135252" s="2">
        <v>44308.120333333332</v>
      </c>
      <c r="C135252">
        <v>267890</v>
      </c>
      <c r="D135252">
        <v>439981</v>
      </c>
      <c r="E135252" s="48">
        <f t="shared" si="2113"/>
        <v>0.12013888888888889</v>
      </c>
      <c r="F135252" t="str">
        <f>TEXT(Таблица19[[#This Row],[время просмотра (UTC)]],"ДДД")</f>
        <v>Чт</v>
      </c>
    </row>
    <row r="135253" spans="1:6" x14ac:dyDescent="0.25">
      <c r="A135253">
        <v>19079</v>
      </c>
      <c r="B135253" s="2">
        <v>44308.115666666665</v>
      </c>
      <c r="C135253">
        <v>116962</v>
      </c>
      <c r="D135253">
        <v>182676</v>
      </c>
      <c r="E135253" s="48">
        <f t="shared" si="2113"/>
        <v>0.11527777777777777</v>
      </c>
      <c r="F135253" t="str">
        <f>TEXT(Таблица19[[#This Row],[время просмотра (UTC)]],"ДДД")</f>
        <v>Чт</v>
      </c>
    </row>
    <row r="135254" spans="1:6" x14ac:dyDescent="0.25">
      <c r="A135254">
        <v>19075</v>
      </c>
      <c r="B135254" s="2">
        <v>44308.105000000003</v>
      </c>
      <c r="C135254">
        <v>193018</v>
      </c>
      <c r="D135254">
        <v>472712</v>
      </c>
      <c r="E135254" s="48">
        <f t="shared" si="2113"/>
        <v>0.10486111111111111</v>
      </c>
      <c r="F135254" t="str">
        <f>TEXT(Таблица19[[#This Row],[время просмотра (UTC)]],"ДДД")</f>
        <v>Чт</v>
      </c>
    </row>
    <row r="135255" spans="1:6" x14ac:dyDescent="0.25">
      <c r="A135255">
        <v>19073</v>
      </c>
      <c r="B135255" s="2">
        <v>44308.096061488672</v>
      </c>
      <c r="C135255">
        <v>62086</v>
      </c>
      <c r="D135255">
        <v>351192</v>
      </c>
      <c r="E135255" s="48">
        <f t="shared" si="2113"/>
        <v>9.5833333333333326E-2</v>
      </c>
      <c r="F135255" t="str">
        <f>TEXT(Таблица19[[#This Row],[время просмотра (UTC)]],"ДДД")</f>
        <v>Чт</v>
      </c>
    </row>
    <row r="135256" spans="1:6" x14ac:dyDescent="0.25">
      <c r="A135256">
        <v>19069</v>
      </c>
      <c r="B135256" s="2">
        <v>44308.080666666661</v>
      </c>
      <c r="C135256">
        <v>60539</v>
      </c>
      <c r="D135256">
        <v>75717</v>
      </c>
      <c r="E135256" s="48">
        <f t="shared" si="2113"/>
        <v>8.0555555555555561E-2</v>
      </c>
      <c r="F135256" t="str">
        <f>TEXT(Таблица19[[#This Row],[время просмотра (UTC)]],"ДДД")</f>
        <v>Чт</v>
      </c>
    </row>
    <row r="135257" spans="1:6" x14ac:dyDescent="0.25">
      <c r="A135257">
        <v>19065</v>
      </c>
      <c r="B135257" s="2">
        <v>44308.078999999998</v>
      </c>
      <c r="C135257">
        <v>44646</v>
      </c>
      <c r="D135257">
        <v>439298</v>
      </c>
      <c r="E135257" s="48">
        <f t="shared" si="2113"/>
        <v>7.8472222222222221E-2</v>
      </c>
      <c r="F135257" t="str">
        <f>TEXT(Таблица19[[#This Row],[время просмотра (UTC)]],"ДДД")</f>
        <v>Чт</v>
      </c>
    </row>
    <row r="135258" spans="1:6" x14ac:dyDescent="0.25">
      <c r="A135258">
        <v>19062</v>
      </c>
      <c r="B135258" s="2">
        <v>44308.061676375408</v>
      </c>
      <c r="C135258">
        <v>105323</v>
      </c>
      <c r="D135258">
        <v>473323</v>
      </c>
      <c r="E135258" s="48">
        <f t="shared" si="2113"/>
        <v>6.1111111111111116E-2</v>
      </c>
      <c r="F135258" t="str">
        <f>TEXT(Таблица19[[#This Row],[время просмотра (UTC)]],"ДДД")</f>
        <v>Чт</v>
      </c>
    </row>
    <row r="135259" spans="1:6" x14ac:dyDescent="0.25">
      <c r="A135259">
        <v>19058</v>
      </c>
      <c r="B135259" s="2">
        <v>44308.051158576047</v>
      </c>
      <c r="C135259">
        <v>280288</v>
      </c>
      <c r="D135259">
        <v>341081</v>
      </c>
      <c r="E135259" s="48">
        <f t="shared" si="2113"/>
        <v>5.0694444444444452E-2</v>
      </c>
      <c r="F135259" t="str">
        <f>TEXT(Таблица19[[#This Row],[время просмотра (UTC)]],"ДДД")</f>
        <v>Чт</v>
      </c>
    </row>
    <row r="135260" spans="1:6" x14ac:dyDescent="0.25">
      <c r="A135260">
        <v>19057</v>
      </c>
      <c r="B135260" s="2">
        <v>44308.047113268607</v>
      </c>
      <c r="C135260">
        <v>239370</v>
      </c>
      <c r="D135260">
        <v>105352</v>
      </c>
      <c r="E135260" s="48">
        <f t="shared" si="2113"/>
        <v>4.6527777777777779E-2</v>
      </c>
      <c r="F135260" t="str">
        <f>TEXT(Таблица19[[#This Row],[время просмотра (UTC)]],"ДДД")</f>
        <v>Чт</v>
      </c>
    </row>
    <row r="135261" spans="1:6" x14ac:dyDescent="0.25">
      <c r="A135261">
        <v>19056</v>
      </c>
      <c r="B135261" s="2">
        <v>44308.047113268607</v>
      </c>
      <c r="C135261">
        <v>105901</v>
      </c>
      <c r="D135261">
        <v>116857</v>
      </c>
      <c r="E135261" s="48">
        <f t="shared" si="2113"/>
        <v>4.6527777777777779E-2</v>
      </c>
      <c r="F135261" t="str">
        <f>TEXT(Таблица19[[#This Row],[время просмотра (UTC)]],"ДДД")</f>
        <v>Чт</v>
      </c>
    </row>
    <row r="135262" spans="1:6" x14ac:dyDescent="0.25">
      <c r="A135262">
        <v>19051</v>
      </c>
      <c r="B135262" s="2">
        <v>44308.045495145634</v>
      </c>
      <c r="C135262">
        <v>66093</v>
      </c>
      <c r="D135262">
        <v>345906</v>
      </c>
      <c r="E135262" s="48">
        <f t="shared" si="2113"/>
        <v>4.5138888888888888E-2</v>
      </c>
      <c r="F135262" t="str">
        <f>TEXT(Таблица19[[#This Row],[время просмотра (UTC)]],"ДДД")</f>
        <v>Чт</v>
      </c>
    </row>
    <row r="135263" spans="1:6" x14ac:dyDescent="0.25">
      <c r="A135263">
        <v>19049</v>
      </c>
      <c r="B135263" s="2">
        <v>44308.041449838187</v>
      </c>
      <c r="C135263">
        <v>45067</v>
      </c>
      <c r="D135263">
        <v>29402</v>
      </c>
      <c r="E135263" s="48">
        <f t="shared" si="2113"/>
        <v>4.0972222222222222E-2</v>
      </c>
      <c r="F135263" t="str">
        <f>TEXT(Таблица19[[#This Row],[время просмотра (UTC)]],"ДДД")</f>
        <v>Чт</v>
      </c>
    </row>
    <row r="135264" spans="1:6" x14ac:dyDescent="0.25">
      <c r="A135264">
        <v>19048</v>
      </c>
      <c r="B135264" s="2">
        <v>44308.035786407767</v>
      </c>
      <c r="C135264">
        <v>237534</v>
      </c>
      <c r="D135264">
        <v>158978</v>
      </c>
      <c r="E135264" s="48">
        <f t="shared" si="2113"/>
        <v>3.5416666666666666E-2</v>
      </c>
      <c r="F135264" t="str">
        <f>TEXT(Таблица19[[#This Row],[время просмотра (UTC)]],"ДДД")</f>
        <v>Чт</v>
      </c>
    </row>
    <row r="135265" spans="1:6" x14ac:dyDescent="0.25">
      <c r="A135265">
        <v>19047</v>
      </c>
      <c r="B135265" s="2">
        <v>44308.02769579288</v>
      </c>
      <c r="C135265">
        <v>147554</v>
      </c>
      <c r="D135265">
        <v>154256</v>
      </c>
      <c r="E135265" s="48">
        <f t="shared" si="2113"/>
        <v>2.7083333333333334E-2</v>
      </c>
      <c r="F135265" t="str">
        <f>TEXT(Таблица19[[#This Row],[время просмотра (UTC)]],"ДДД")</f>
        <v>Чт</v>
      </c>
    </row>
    <row r="135266" spans="1:6" x14ac:dyDescent="0.25">
      <c r="A135266">
        <v>19043</v>
      </c>
      <c r="B135266" s="2">
        <v>44308.025673139164</v>
      </c>
      <c r="C135266">
        <v>231416</v>
      </c>
      <c r="D135266">
        <v>175948</v>
      </c>
      <c r="E135266" s="48">
        <f t="shared" si="2113"/>
        <v>2.4999999999999998E-2</v>
      </c>
      <c r="F135266" t="str">
        <f>TEXT(Таблица19[[#This Row],[время просмотра (UTC)]],"ДДД")</f>
        <v>Чт</v>
      </c>
    </row>
    <row r="135267" spans="1:6" x14ac:dyDescent="0.25">
      <c r="A135267">
        <v>19042</v>
      </c>
      <c r="B135267" s="2">
        <v>44308.022333333334</v>
      </c>
      <c r="C135267">
        <v>118515</v>
      </c>
      <c r="D135267">
        <v>339458</v>
      </c>
      <c r="E135267" s="48">
        <f t="shared" si="2113"/>
        <v>2.2222222222222223E-2</v>
      </c>
      <c r="F135267" t="str">
        <f>TEXT(Таблица19[[#This Row],[время просмотра (UTC)]],"ДДД")</f>
        <v>Чт</v>
      </c>
    </row>
    <row r="135268" spans="1:6" x14ac:dyDescent="0.25">
      <c r="A135268">
        <v>19037</v>
      </c>
      <c r="B135268" s="2">
        <v>44308.018391585763</v>
      </c>
      <c r="C135268">
        <v>333027</v>
      </c>
      <c r="D135268">
        <v>172251</v>
      </c>
      <c r="E135268" s="48">
        <f t="shared" si="2113"/>
        <v>1.8055555555555557E-2</v>
      </c>
      <c r="F135268" t="str">
        <f>TEXT(Таблица19[[#This Row],[время просмотра (UTC)]],"ДДД")</f>
        <v>Чт</v>
      </c>
    </row>
    <row r="135269" spans="1:6" x14ac:dyDescent="0.25">
      <c r="A135269">
        <v>19035</v>
      </c>
      <c r="B135269" s="2">
        <v>44308.016773462783</v>
      </c>
      <c r="C135269">
        <v>85537</v>
      </c>
      <c r="D135269">
        <v>474508</v>
      </c>
      <c r="E135269" s="48">
        <f t="shared" si="2113"/>
        <v>1.6666666666666666E-2</v>
      </c>
      <c r="F135269" t="str">
        <f>TEXT(Таблица19[[#This Row],[время просмотра (UTC)]],"ДДД")</f>
        <v>Чт</v>
      </c>
    </row>
    <row r="135270" spans="1:6" x14ac:dyDescent="0.25">
      <c r="A135270">
        <v>19032</v>
      </c>
      <c r="B135270" s="2">
        <v>44308.01636893204</v>
      </c>
      <c r="C135270">
        <v>60723</v>
      </c>
      <c r="D135270">
        <v>242428</v>
      </c>
      <c r="E135270" s="48">
        <f t="shared" si="2113"/>
        <v>1.5972222222222224E-2</v>
      </c>
      <c r="F135270" t="str">
        <f>TEXT(Таблица19[[#This Row],[время просмотра (UTC)]],"ДДД")</f>
        <v>Чт</v>
      </c>
    </row>
    <row r="135271" spans="1:6" x14ac:dyDescent="0.25">
      <c r="A135271">
        <v>19029</v>
      </c>
      <c r="B135271" s="2">
        <v>44308.01515533981</v>
      </c>
      <c r="C135271">
        <v>127399</v>
      </c>
      <c r="D135271">
        <v>471403</v>
      </c>
      <c r="E135271" s="48">
        <f t="shared" si="2113"/>
        <v>1.4583333333333332E-2</v>
      </c>
      <c r="F135271" t="str">
        <f>TEXT(Таблица19[[#This Row],[время просмотра (UTC)]],"ДДД")</f>
        <v>Чт</v>
      </c>
    </row>
    <row r="135272" spans="1:6" x14ac:dyDescent="0.25">
      <c r="A135272">
        <v>19027</v>
      </c>
      <c r="B135272" s="2">
        <v>44308.014750809059</v>
      </c>
      <c r="C135272">
        <v>202195</v>
      </c>
      <c r="D135272">
        <v>377180</v>
      </c>
      <c r="E135272" s="48">
        <f t="shared" si="2113"/>
        <v>1.4583333333333332E-2</v>
      </c>
      <c r="F135272" t="str">
        <f>TEXT(Таблица19[[#This Row],[время просмотра (UTC)]],"ДДД")</f>
        <v>Чт</v>
      </c>
    </row>
    <row r="135273" spans="1:6" x14ac:dyDescent="0.25">
      <c r="A135273">
        <v>19024</v>
      </c>
      <c r="B135273" s="2">
        <v>44308.014750809059</v>
      </c>
      <c r="C135273">
        <v>69047</v>
      </c>
      <c r="D135273">
        <v>324893</v>
      </c>
      <c r="E135273" s="48">
        <f t="shared" si="2113"/>
        <v>1.4583333333333332E-2</v>
      </c>
      <c r="F135273" t="str">
        <f>TEXT(Таблица19[[#This Row],[время просмотра (UTC)]],"ДДД")</f>
        <v>Чт</v>
      </c>
    </row>
    <row r="135274" spans="1:6" x14ac:dyDescent="0.25">
      <c r="A135274">
        <v>19021</v>
      </c>
      <c r="B135274" s="2">
        <v>44308.011919093857</v>
      </c>
      <c r="C135274">
        <v>326784</v>
      </c>
      <c r="D135274">
        <v>230507</v>
      </c>
      <c r="E135274" s="48">
        <f t="shared" si="2113"/>
        <v>1.1805555555555555E-2</v>
      </c>
      <c r="F135274" t="str">
        <f>TEXT(Таблица19[[#This Row],[время просмотра (UTC)]],"ДДД")</f>
        <v>Чт</v>
      </c>
    </row>
    <row r="135275" spans="1:6" x14ac:dyDescent="0.25">
      <c r="A135275">
        <v>19019</v>
      </c>
      <c r="B135275" s="2">
        <v>44308.0050420712</v>
      </c>
      <c r="C135275">
        <v>77280</v>
      </c>
      <c r="D135275">
        <v>411922</v>
      </c>
      <c r="E135275" s="48">
        <f t="shared" si="2113"/>
        <v>4.8611111111111112E-3</v>
      </c>
      <c r="F135275" t="str">
        <f>TEXT(Таблица19[[#This Row],[время просмотра (UTC)]],"ДДД")</f>
        <v>Чт</v>
      </c>
    </row>
    <row r="135276" spans="1:6" x14ac:dyDescent="0.25">
      <c r="A135276">
        <v>19018</v>
      </c>
      <c r="B135276" s="2">
        <v>44308.00382847897</v>
      </c>
      <c r="C135276">
        <v>343337</v>
      </c>
      <c r="D135276">
        <v>351192</v>
      </c>
      <c r="E135276" s="48">
        <f t="shared" si="2113"/>
        <v>3.472222222222222E-3</v>
      </c>
      <c r="F135276" t="str">
        <f>TEXT(Таблица19[[#This Row],[время просмотра (UTC)]],"ДДД")</f>
        <v>Чт</v>
      </c>
    </row>
    <row r="135277" spans="1:6" x14ac:dyDescent="0.25">
      <c r="A135277">
        <v>19015</v>
      </c>
      <c r="B135277" s="2">
        <v>44307.997355987056</v>
      </c>
      <c r="C135277">
        <v>266143</v>
      </c>
      <c r="D135277">
        <v>82901</v>
      </c>
      <c r="E135277" s="48">
        <f t="shared" si="2113"/>
        <v>0.99722222222222223</v>
      </c>
      <c r="F135277" t="str">
        <f>TEXT(Таблица19[[#This Row],[время просмотра (UTC)]],"ДДД")</f>
        <v>Ср</v>
      </c>
    </row>
    <row r="135278" spans="1:6" x14ac:dyDescent="0.25">
      <c r="A135278">
        <v>19014</v>
      </c>
      <c r="B135278" s="2">
        <v>44307.990333333335</v>
      </c>
      <c r="C135278">
        <v>136434</v>
      </c>
      <c r="D135278">
        <v>347008</v>
      </c>
      <c r="E135278" s="48">
        <f t="shared" si="2113"/>
        <v>0.9902777777777777</v>
      </c>
      <c r="F135278" t="str">
        <f>TEXT(Таблица19[[#This Row],[время просмотра (UTC)]],"ДДД")</f>
        <v>Ср</v>
      </c>
    </row>
    <row r="135279" spans="1:6" x14ac:dyDescent="0.25">
      <c r="A135279">
        <v>19010</v>
      </c>
      <c r="B135279" s="2">
        <v>44307.986029126216</v>
      </c>
      <c r="C135279">
        <v>46786</v>
      </c>
      <c r="D135279">
        <v>472712</v>
      </c>
      <c r="E135279" s="48">
        <f t="shared" si="2113"/>
        <v>0.98541666666666661</v>
      </c>
      <c r="F135279" t="str">
        <f>TEXT(Таблица19[[#This Row],[время просмотра (UTC)]],"ДДД")</f>
        <v>Ср</v>
      </c>
    </row>
    <row r="135280" spans="1:6" x14ac:dyDescent="0.25">
      <c r="A135280">
        <v>19005</v>
      </c>
      <c r="B135280" s="2">
        <v>44307.983601941749</v>
      </c>
      <c r="C135280">
        <v>21507</v>
      </c>
      <c r="D135280">
        <v>21760</v>
      </c>
      <c r="E135280" s="48">
        <f t="shared" si="2113"/>
        <v>0.98333333333333339</v>
      </c>
      <c r="F135280" t="str">
        <f>TEXT(Таблица19[[#This Row],[время просмотра (UTC)]],"ДДД")</f>
        <v>Ср</v>
      </c>
    </row>
    <row r="135281" spans="1:6" x14ac:dyDescent="0.25">
      <c r="A135281">
        <v>19002</v>
      </c>
      <c r="B135281" s="2">
        <v>44307.980770226539</v>
      </c>
      <c r="C135281">
        <v>168387</v>
      </c>
      <c r="D135281">
        <v>244853</v>
      </c>
      <c r="E135281" s="48">
        <f t="shared" si="2113"/>
        <v>0.98055555555555562</v>
      </c>
      <c r="F135281" t="str">
        <f>TEXT(Таблица19[[#This Row],[время просмотра (UTC)]],"ДДД")</f>
        <v>Ср</v>
      </c>
    </row>
    <row r="135282" spans="1:6" x14ac:dyDescent="0.25">
      <c r="A135282">
        <v>19001</v>
      </c>
      <c r="B135282" s="2">
        <v>44307.979556634309</v>
      </c>
      <c r="C135282">
        <v>15226</v>
      </c>
      <c r="D135282">
        <v>411922</v>
      </c>
      <c r="E135282" s="48">
        <f t="shared" si="2113"/>
        <v>0.97916666666666663</v>
      </c>
      <c r="F135282" t="str">
        <f>TEXT(Таблица19[[#This Row],[время просмотра (UTC)]],"ДДД")</f>
        <v>Ср</v>
      </c>
    </row>
    <row r="135283" spans="1:6" x14ac:dyDescent="0.25">
      <c r="A135283">
        <v>18996</v>
      </c>
      <c r="B135283" s="2">
        <v>44307.978343042072</v>
      </c>
      <c r="C135283">
        <v>58472</v>
      </c>
      <c r="D135283">
        <v>191893</v>
      </c>
      <c r="E135283" s="48">
        <f t="shared" si="2113"/>
        <v>0.97777777777777775</v>
      </c>
      <c r="F135283" t="str">
        <f>TEXT(Таблица19[[#This Row],[время просмотра (UTC)]],"ДДД")</f>
        <v>Ср</v>
      </c>
    </row>
    <row r="135284" spans="1:6" x14ac:dyDescent="0.25">
      <c r="A135284">
        <v>18992</v>
      </c>
      <c r="B135284" s="2">
        <v>44307.977533980586</v>
      </c>
      <c r="C135284">
        <v>195480</v>
      </c>
      <c r="D135284">
        <v>411922</v>
      </c>
      <c r="E135284" s="48">
        <f t="shared" si="2113"/>
        <v>0.9770833333333333</v>
      </c>
      <c r="F135284" t="str">
        <f>TEXT(Таблица19[[#This Row],[время просмотра (UTC)]],"ДДД")</f>
        <v>Ср</v>
      </c>
    </row>
    <row r="135285" spans="1:6" x14ac:dyDescent="0.25">
      <c r="A135285">
        <v>18987</v>
      </c>
      <c r="B135285" s="2">
        <v>44307.976320388349</v>
      </c>
      <c r="C135285">
        <v>305970</v>
      </c>
      <c r="D135285">
        <v>131623</v>
      </c>
      <c r="E135285" s="48">
        <f t="shared" si="2113"/>
        <v>0.97569444444444453</v>
      </c>
      <c r="F135285" t="str">
        <f>TEXT(Таблица19[[#This Row],[время просмотра (UTC)]],"ДДД")</f>
        <v>Ср</v>
      </c>
    </row>
    <row r="135286" spans="1:6" x14ac:dyDescent="0.25">
      <c r="A135286">
        <v>18986</v>
      </c>
      <c r="B135286" s="2">
        <v>44307.971870550158</v>
      </c>
      <c r="C135286">
        <v>319494</v>
      </c>
      <c r="D135286">
        <v>411922</v>
      </c>
      <c r="E135286" s="48">
        <f t="shared" si="2113"/>
        <v>0.97152777777777777</v>
      </c>
      <c r="F135286" t="str">
        <f>TEXT(Таблица19[[#This Row],[время просмотра (UTC)]],"ДДД")</f>
        <v>Ср</v>
      </c>
    </row>
    <row r="135287" spans="1:6" x14ac:dyDescent="0.25">
      <c r="A135287">
        <v>18982</v>
      </c>
      <c r="B135287" s="2">
        <v>44307.961352750812</v>
      </c>
      <c r="C135287">
        <v>101066</v>
      </c>
      <c r="D135287">
        <v>325852</v>
      </c>
      <c r="E135287" s="48">
        <f t="shared" si="2113"/>
        <v>0.96111111111111114</v>
      </c>
      <c r="F135287" t="str">
        <f>TEXT(Таблица19[[#This Row],[время просмотра (UTC)]],"ДДД")</f>
        <v>Ср</v>
      </c>
    </row>
    <row r="135288" spans="1:6" x14ac:dyDescent="0.25">
      <c r="A135288">
        <v>18977</v>
      </c>
      <c r="B135288" s="2">
        <v>44307.961352750805</v>
      </c>
      <c r="C135288">
        <v>45081</v>
      </c>
      <c r="D135288">
        <v>105200</v>
      </c>
      <c r="E135288" s="48">
        <f t="shared" si="2113"/>
        <v>0.96111111111111114</v>
      </c>
      <c r="F135288" t="str">
        <f>TEXT(Таблица19[[#This Row],[время просмотра (UTC)]],"ДДД")</f>
        <v>Ср</v>
      </c>
    </row>
    <row r="135289" spans="1:6" x14ac:dyDescent="0.25">
      <c r="A135289">
        <v>18976</v>
      </c>
      <c r="B135289" s="2">
        <v>44307.961333333333</v>
      </c>
      <c r="C135289">
        <v>207923</v>
      </c>
      <c r="D135289">
        <v>351192</v>
      </c>
      <c r="E135289" s="48">
        <f t="shared" si="2113"/>
        <v>0.96111111111111114</v>
      </c>
      <c r="F135289" t="str">
        <f>TEXT(Таблица19[[#This Row],[время просмотра (UTC)]],"ДДД")</f>
        <v>Ср</v>
      </c>
    </row>
    <row r="135290" spans="1:6" x14ac:dyDescent="0.25">
      <c r="A135290">
        <v>18971</v>
      </c>
      <c r="B135290" s="2">
        <v>44307.960139158582</v>
      </c>
      <c r="C135290">
        <v>317782</v>
      </c>
      <c r="D135290">
        <v>128523</v>
      </c>
      <c r="E135290" s="48">
        <f t="shared" si="2113"/>
        <v>0.95972222222222225</v>
      </c>
      <c r="F135290" t="str">
        <f>TEXT(Таблица19[[#This Row],[время просмотра (UTC)]],"ДДД")</f>
        <v>Ср</v>
      </c>
    </row>
    <row r="135291" spans="1:6" x14ac:dyDescent="0.25">
      <c r="A135291">
        <v>18967</v>
      </c>
      <c r="B135291" s="2">
        <v>44307.958521035602</v>
      </c>
      <c r="C135291">
        <v>295785</v>
      </c>
      <c r="D135291">
        <v>351192</v>
      </c>
      <c r="E135291" s="48">
        <f t="shared" si="2113"/>
        <v>0.95833333333333337</v>
      </c>
      <c r="F135291" t="str">
        <f>TEXT(Таблица19[[#This Row],[время просмотра (UTC)]],"ДДД")</f>
        <v>Ср</v>
      </c>
    </row>
    <row r="135292" spans="1:6" x14ac:dyDescent="0.25">
      <c r="A135292">
        <v>18966</v>
      </c>
      <c r="B135292" s="2">
        <v>44307.958521035602</v>
      </c>
      <c r="C135292">
        <v>83457</v>
      </c>
      <c r="D135292">
        <v>305103</v>
      </c>
      <c r="E135292" s="48">
        <f t="shared" si="2113"/>
        <v>0.95833333333333337</v>
      </c>
      <c r="F135292" t="str">
        <f>TEXT(Таблица19[[#This Row],[время просмотра (UTC)]],"ДДД")</f>
        <v>Ср</v>
      </c>
    </row>
    <row r="135293" spans="1:6" x14ac:dyDescent="0.25">
      <c r="A135293">
        <v>18963</v>
      </c>
      <c r="B135293" s="2">
        <v>44307.954475728155</v>
      </c>
      <c r="C135293">
        <v>5868</v>
      </c>
      <c r="D135293">
        <v>381626</v>
      </c>
      <c r="E135293" s="48">
        <f t="shared" si="2113"/>
        <v>0.95416666666666661</v>
      </c>
      <c r="F135293" t="str">
        <f>TEXT(Таблица19[[#This Row],[время просмотра (UTC)]],"ДДД")</f>
        <v>Ср</v>
      </c>
    </row>
    <row r="135294" spans="1:6" x14ac:dyDescent="0.25">
      <c r="A135294">
        <v>18961</v>
      </c>
      <c r="B135294" s="2">
        <v>44307.953262135925</v>
      </c>
      <c r="C135294">
        <v>237255</v>
      </c>
      <c r="D135294">
        <v>111153</v>
      </c>
      <c r="E135294" s="48">
        <f t="shared" si="2113"/>
        <v>0.95277777777777783</v>
      </c>
      <c r="F135294" t="str">
        <f>TEXT(Таблица19[[#This Row],[время просмотра (UTC)]],"ДДД")</f>
        <v>Ср</v>
      </c>
    </row>
    <row r="135295" spans="1:6" x14ac:dyDescent="0.25">
      <c r="A135295">
        <v>18959</v>
      </c>
      <c r="B135295" s="2">
        <v>44307.953262135925</v>
      </c>
      <c r="C135295">
        <v>83968</v>
      </c>
      <c r="D135295">
        <v>377180</v>
      </c>
      <c r="E135295" s="48">
        <f t="shared" si="2113"/>
        <v>0.95277777777777783</v>
      </c>
      <c r="F135295" t="str">
        <f>TEXT(Таблица19[[#This Row],[время просмотра (UTC)]],"ДДД")</f>
        <v>Ср</v>
      </c>
    </row>
    <row r="135296" spans="1:6" x14ac:dyDescent="0.25">
      <c r="A135296">
        <v>18956</v>
      </c>
      <c r="B135296" s="2">
        <v>44307.941530744341</v>
      </c>
      <c r="C135296">
        <v>100553</v>
      </c>
      <c r="D135296">
        <v>198146</v>
      </c>
      <c r="E135296" s="48">
        <f t="shared" si="2113"/>
        <v>0.94097222222222221</v>
      </c>
      <c r="F135296" t="str">
        <f>TEXT(Таблица19[[#This Row],[время просмотра (UTC)]],"ДДД")</f>
        <v>Ср</v>
      </c>
    </row>
    <row r="135297" spans="1:6" x14ac:dyDescent="0.25">
      <c r="A135297">
        <v>18952</v>
      </c>
      <c r="B135297" s="2">
        <v>44307.941126213591</v>
      </c>
      <c r="C135297">
        <v>89109</v>
      </c>
      <c r="D135297">
        <v>351192</v>
      </c>
      <c r="E135297" s="48">
        <f t="shared" si="2113"/>
        <v>0.94097222222222221</v>
      </c>
      <c r="F135297" t="str">
        <f>TEXT(Таблица19[[#This Row],[время просмотра (UTC)]],"ДДД")</f>
        <v>Ср</v>
      </c>
    </row>
    <row r="135298" spans="1:6" x14ac:dyDescent="0.25">
      <c r="A135298">
        <v>18949</v>
      </c>
      <c r="B135298" s="2">
        <v>44307.940721682848</v>
      </c>
      <c r="C135298">
        <v>14161</v>
      </c>
      <c r="D135298">
        <v>241927</v>
      </c>
      <c r="E135298" s="48">
        <f t="shared" ref="E135298:E135361" si="2114">TIME(HOUR(B135298),MINUTE(B135298),SECOND(0))</f>
        <v>0.94027777777777777</v>
      </c>
      <c r="F135298" t="str">
        <f>TEXT(Таблица19[[#This Row],[время просмотра (UTC)]],"ДДД")</f>
        <v>Ср</v>
      </c>
    </row>
    <row r="135299" spans="1:6" x14ac:dyDescent="0.25">
      <c r="A135299">
        <v>18945</v>
      </c>
      <c r="B135299" s="2">
        <v>44307.940317152104</v>
      </c>
      <c r="C135299">
        <v>330873</v>
      </c>
      <c r="D135299">
        <v>349014</v>
      </c>
      <c r="E135299" s="48">
        <f t="shared" si="2114"/>
        <v>0.94027777777777777</v>
      </c>
      <c r="F135299" t="str">
        <f>TEXT(Таблица19[[#This Row],[время просмотра (UTC)]],"ДДД")</f>
        <v>Ср</v>
      </c>
    </row>
    <row r="135300" spans="1:6" x14ac:dyDescent="0.25">
      <c r="A135300">
        <v>18944</v>
      </c>
      <c r="B135300" s="2">
        <v>44307.939508090611</v>
      </c>
      <c r="C135300">
        <v>40096</v>
      </c>
      <c r="D135300">
        <v>184941</v>
      </c>
      <c r="E135300" s="48">
        <f t="shared" si="2114"/>
        <v>0.93888888888888899</v>
      </c>
      <c r="F135300" t="str">
        <f>TEXT(Таблица19[[#This Row],[время просмотра (UTC)]],"ДДД")</f>
        <v>Ср</v>
      </c>
    </row>
    <row r="135301" spans="1:6" x14ac:dyDescent="0.25">
      <c r="A135301">
        <v>18940</v>
      </c>
      <c r="B135301" s="2">
        <v>44307.939103559875</v>
      </c>
      <c r="C135301">
        <v>126394</v>
      </c>
      <c r="D135301">
        <v>60239</v>
      </c>
      <c r="E135301" s="48">
        <f t="shared" si="2114"/>
        <v>0.93888888888888899</v>
      </c>
      <c r="F135301" t="str">
        <f>TEXT(Таблица19[[#This Row],[время просмотра (UTC)]],"ДДД")</f>
        <v>Ср</v>
      </c>
    </row>
    <row r="135302" spans="1:6" x14ac:dyDescent="0.25">
      <c r="A135302">
        <v>18937</v>
      </c>
      <c r="B135302" s="2">
        <v>44307.938699029124</v>
      </c>
      <c r="C135302">
        <v>310683</v>
      </c>
      <c r="D135302">
        <v>158978</v>
      </c>
      <c r="E135302" s="48">
        <f t="shared" si="2114"/>
        <v>0.93819444444444444</v>
      </c>
      <c r="F135302" t="str">
        <f>TEXT(Таблица19[[#This Row],[время просмотра (UTC)]],"ДДД")</f>
        <v>Ср</v>
      </c>
    </row>
    <row r="135303" spans="1:6" x14ac:dyDescent="0.25">
      <c r="A135303">
        <v>18934</v>
      </c>
      <c r="B135303" s="2">
        <v>44307.935867313921</v>
      </c>
      <c r="C135303">
        <v>140002</v>
      </c>
      <c r="D135303">
        <v>343712</v>
      </c>
      <c r="E135303" s="48">
        <f t="shared" si="2114"/>
        <v>0.93541666666666667</v>
      </c>
      <c r="F135303" t="str">
        <f>TEXT(Таблица19[[#This Row],[время просмотра (UTC)]],"ДДД")</f>
        <v>Ср</v>
      </c>
    </row>
    <row r="135304" spans="1:6" x14ac:dyDescent="0.25">
      <c r="A135304">
        <v>18931</v>
      </c>
      <c r="B135304" s="2">
        <v>44307.933440129447</v>
      </c>
      <c r="C135304">
        <v>55495</v>
      </c>
      <c r="D135304">
        <v>5151</v>
      </c>
      <c r="E135304" s="48">
        <f t="shared" si="2114"/>
        <v>0.93333333333333324</v>
      </c>
      <c r="F135304" t="str">
        <f>TEXT(Таблица19[[#This Row],[время просмотра (UTC)]],"ДДД")</f>
        <v>Ср</v>
      </c>
    </row>
    <row r="135305" spans="1:6" x14ac:dyDescent="0.25">
      <c r="A135305">
        <v>18928</v>
      </c>
      <c r="B135305" s="2">
        <v>44307.933035598704</v>
      </c>
      <c r="C135305">
        <v>228870</v>
      </c>
      <c r="D135305">
        <v>267896</v>
      </c>
      <c r="E135305" s="48">
        <f t="shared" si="2114"/>
        <v>0.93263888888888891</v>
      </c>
      <c r="F135305" t="str">
        <f>TEXT(Таблица19[[#This Row],[время просмотра (UTC)]],"ДДД")</f>
        <v>Ср</v>
      </c>
    </row>
    <row r="135306" spans="1:6" x14ac:dyDescent="0.25">
      <c r="A135306">
        <v>18925</v>
      </c>
      <c r="B135306" s="2">
        <v>44307.932631067961</v>
      </c>
      <c r="C135306">
        <v>29832</v>
      </c>
      <c r="D135306">
        <v>466283</v>
      </c>
      <c r="E135306" s="48">
        <f t="shared" si="2114"/>
        <v>0.93194444444444446</v>
      </c>
      <c r="F135306" t="str">
        <f>TEXT(Таблица19[[#This Row],[время просмотра (UTC)]],"ДДД")</f>
        <v>Ср</v>
      </c>
    </row>
    <row r="135307" spans="1:6" x14ac:dyDescent="0.25">
      <c r="A135307">
        <v>18923</v>
      </c>
      <c r="B135307" s="2">
        <v>44307.932226537218</v>
      </c>
      <c r="C135307">
        <v>16016</v>
      </c>
      <c r="D135307">
        <v>62570</v>
      </c>
      <c r="E135307" s="48">
        <f t="shared" si="2114"/>
        <v>0.93194444444444446</v>
      </c>
      <c r="F135307" t="str">
        <f>TEXT(Таблица19[[#This Row],[время просмотра (UTC)]],"ДДД")</f>
        <v>Ср</v>
      </c>
    </row>
    <row r="135308" spans="1:6" x14ac:dyDescent="0.25">
      <c r="A135308">
        <v>18920</v>
      </c>
      <c r="B135308" s="2">
        <v>44307.929394822007</v>
      </c>
      <c r="C135308">
        <v>7598</v>
      </c>
      <c r="D135308">
        <v>88863</v>
      </c>
      <c r="E135308" s="48">
        <f t="shared" si="2114"/>
        <v>0.9291666666666667</v>
      </c>
      <c r="F135308" t="str">
        <f>TEXT(Таблица19[[#This Row],[время просмотра (UTC)]],"ДДД")</f>
        <v>Ср</v>
      </c>
    </row>
    <row r="135309" spans="1:6" x14ac:dyDescent="0.25">
      <c r="A135309">
        <v>18915</v>
      </c>
      <c r="B135309" s="2">
        <v>44307.926967637541</v>
      </c>
      <c r="C135309">
        <v>214424</v>
      </c>
      <c r="D135309">
        <v>411922</v>
      </c>
      <c r="E135309" s="48">
        <f t="shared" si="2114"/>
        <v>0.92638888888888893</v>
      </c>
      <c r="F135309" t="str">
        <f>TEXT(Таблица19[[#This Row],[время просмотра (UTC)]],"ДДД")</f>
        <v>Ср</v>
      </c>
    </row>
    <row r="135310" spans="1:6" x14ac:dyDescent="0.25">
      <c r="A135310">
        <v>18913</v>
      </c>
      <c r="B135310" s="2">
        <v>44307.925754045304</v>
      </c>
      <c r="C135310">
        <v>192147</v>
      </c>
      <c r="D135310">
        <v>167751</v>
      </c>
      <c r="E135310" s="48">
        <f t="shared" si="2114"/>
        <v>0.92569444444444438</v>
      </c>
      <c r="F135310" t="str">
        <f>TEXT(Таблица19[[#This Row],[время просмотра (UTC)]],"ДДД")</f>
        <v>Ср</v>
      </c>
    </row>
    <row r="135311" spans="1:6" x14ac:dyDescent="0.25">
      <c r="A135311">
        <v>18910</v>
      </c>
      <c r="B135311" s="2">
        <v>44307.924540453074</v>
      </c>
      <c r="C135311">
        <v>346225</v>
      </c>
      <c r="D135311">
        <v>411922</v>
      </c>
      <c r="E135311" s="48">
        <f t="shared" si="2114"/>
        <v>0.9243055555555556</v>
      </c>
      <c r="F135311" t="str">
        <f>TEXT(Таблица19[[#This Row],[время просмотра (UTC)]],"ДДД")</f>
        <v>Ср</v>
      </c>
    </row>
    <row r="135312" spans="1:6" x14ac:dyDescent="0.25">
      <c r="A135312">
        <v>18905</v>
      </c>
      <c r="B135312" s="2">
        <v>44307.91685436893</v>
      </c>
      <c r="C135312">
        <v>227687</v>
      </c>
      <c r="D135312">
        <v>304270</v>
      </c>
      <c r="E135312" s="48">
        <f t="shared" si="2114"/>
        <v>0.91666666666666663</v>
      </c>
      <c r="F135312" t="str">
        <f>TEXT(Таблица19[[#This Row],[время просмотра (UTC)]],"ДДД")</f>
        <v>Ср</v>
      </c>
    </row>
    <row r="135313" spans="1:6" x14ac:dyDescent="0.25">
      <c r="A135313">
        <v>18904</v>
      </c>
      <c r="B135313" s="2">
        <v>44307.916449838187</v>
      </c>
      <c r="C135313">
        <v>86233</v>
      </c>
      <c r="D135313">
        <v>191893</v>
      </c>
      <c r="E135313" s="48">
        <f t="shared" si="2114"/>
        <v>0.9159722222222223</v>
      </c>
      <c r="F135313" t="str">
        <f>TEXT(Таблица19[[#This Row],[время просмотра (UTC)]],"ДДД")</f>
        <v>Ср</v>
      </c>
    </row>
    <row r="135314" spans="1:6" x14ac:dyDescent="0.25">
      <c r="A135314">
        <v>18902</v>
      </c>
      <c r="B135314" s="2">
        <v>44307.914427184463</v>
      </c>
      <c r="C135314">
        <v>216412</v>
      </c>
      <c r="D135314">
        <v>466414</v>
      </c>
      <c r="E135314" s="48">
        <f t="shared" si="2114"/>
        <v>0.91388888888888886</v>
      </c>
      <c r="F135314" t="str">
        <f>TEXT(Таблица19[[#This Row],[время просмотра (UTC)]],"ДДД")</f>
        <v>Ср</v>
      </c>
    </row>
    <row r="135315" spans="1:6" x14ac:dyDescent="0.25">
      <c r="A135315">
        <v>18898</v>
      </c>
      <c r="B135315" s="2">
        <v>44307.907550161814</v>
      </c>
      <c r="C135315">
        <v>89489</v>
      </c>
      <c r="D135315">
        <v>173184</v>
      </c>
      <c r="E135315" s="48">
        <f t="shared" si="2114"/>
        <v>0.90694444444444444</v>
      </c>
      <c r="F135315" t="str">
        <f>TEXT(Таблица19[[#This Row],[время просмотра (UTC)]],"ДДД")</f>
        <v>Ср</v>
      </c>
    </row>
    <row r="135316" spans="1:6" x14ac:dyDescent="0.25">
      <c r="A135316">
        <v>18897</v>
      </c>
      <c r="B135316" s="2">
        <v>44307.906741100327</v>
      </c>
      <c r="C135316">
        <v>340446</v>
      </c>
      <c r="D135316">
        <v>105352</v>
      </c>
      <c r="E135316" s="48">
        <f t="shared" si="2114"/>
        <v>0.90625</v>
      </c>
      <c r="F135316" t="str">
        <f>TEXT(Таблица19[[#This Row],[время просмотра (UTC)]],"ДДД")</f>
        <v>Ср</v>
      </c>
    </row>
    <row r="135317" spans="1:6" x14ac:dyDescent="0.25">
      <c r="A135317">
        <v>18896</v>
      </c>
      <c r="B135317" s="2">
        <v>44307.90552750809</v>
      </c>
      <c r="C135317">
        <v>231975</v>
      </c>
      <c r="D135317">
        <v>468237</v>
      </c>
      <c r="E135317" s="48">
        <f t="shared" si="2114"/>
        <v>0.90486111111111101</v>
      </c>
      <c r="F135317" t="str">
        <f>TEXT(Таблица19[[#This Row],[время просмотра (UTC)]],"ДДД")</f>
        <v>Ср</v>
      </c>
    </row>
    <row r="135318" spans="1:6" x14ac:dyDescent="0.25">
      <c r="A135318">
        <v>18895</v>
      </c>
      <c r="B135318" s="2">
        <v>44307.90552750809</v>
      </c>
      <c r="C135318">
        <v>205908</v>
      </c>
      <c r="D135318">
        <v>227775</v>
      </c>
      <c r="E135318" s="48">
        <f t="shared" si="2114"/>
        <v>0.90486111111111101</v>
      </c>
      <c r="F135318" t="str">
        <f>TEXT(Таблица19[[#This Row],[время просмотра (UTC)]],"ДДД")</f>
        <v>Ср</v>
      </c>
    </row>
    <row r="135319" spans="1:6" x14ac:dyDescent="0.25">
      <c r="A135319">
        <v>18893</v>
      </c>
      <c r="B135319" s="2">
        <v>44307.904999999999</v>
      </c>
      <c r="C135319">
        <v>99628</v>
      </c>
      <c r="D135319">
        <v>213133</v>
      </c>
      <c r="E135319" s="48">
        <f t="shared" si="2114"/>
        <v>0.90486111111111101</v>
      </c>
      <c r="F135319" t="str">
        <f>TEXT(Таблица19[[#This Row],[время просмотра (UTC)]],"ДДД")</f>
        <v>Ср</v>
      </c>
    </row>
    <row r="135320" spans="1:6" x14ac:dyDescent="0.25">
      <c r="A135320">
        <v>18889</v>
      </c>
      <c r="B135320" s="2">
        <v>44307.904718446604</v>
      </c>
      <c r="C135320">
        <v>58461</v>
      </c>
      <c r="D135320">
        <v>411922</v>
      </c>
      <c r="E135320" s="48">
        <f t="shared" si="2114"/>
        <v>0.90416666666666667</v>
      </c>
      <c r="F135320" t="str">
        <f>TEXT(Таблица19[[#This Row],[время просмотра (UTC)]],"ДДД")</f>
        <v>Ср</v>
      </c>
    </row>
    <row r="135321" spans="1:6" x14ac:dyDescent="0.25">
      <c r="A135321">
        <v>18885</v>
      </c>
      <c r="B135321" s="2">
        <v>44307.904718446596</v>
      </c>
      <c r="C135321">
        <v>18793</v>
      </c>
      <c r="D135321">
        <v>347008</v>
      </c>
      <c r="E135321" s="48">
        <f t="shared" si="2114"/>
        <v>0.90416666666666667</v>
      </c>
      <c r="F135321" t="str">
        <f>TEXT(Таблица19[[#This Row],[время просмотра (UTC)]],"ДДД")</f>
        <v>Ср</v>
      </c>
    </row>
    <row r="135322" spans="1:6" x14ac:dyDescent="0.25">
      <c r="A135322">
        <v>18881</v>
      </c>
      <c r="B135322" s="2">
        <v>44307.903504854374</v>
      </c>
      <c r="C135322">
        <v>106017</v>
      </c>
      <c r="D135322">
        <v>208036</v>
      </c>
      <c r="E135322" s="48">
        <f t="shared" si="2114"/>
        <v>0.90347222222222223</v>
      </c>
      <c r="F135322" t="str">
        <f>TEXT(Таблица19[[#This Row],[время просмотра (UTC)]],"ДДД")</f>
        <v>Ср</v>
      </c>
    </row>
    <row r="135323" spans="1:6" x14ac:dyDescent="0.25">
      <c r="A135323">
        <v>18877</v>
      </c>
      <c r="B135323" s="2">
        <v>44307.903100323623</v>
      </c>
      <c r="C135323">
        <v>1774</v>
      </c>
      <c r="D135323">
        <v>327968</v>
      </c>
      <c r="E135323" s="48">
        <f t="shared" si="2114"/>
        <v>0.90277777777777779</v>
      </c>
      <c r="F135323" t="str">
        <f>TEXT(Таблица19[[#This Row],[время просмотра (UTC)]],"ДДД")</f>
        <v>Ср</v>
      </c>
    </row>
    <row r="135324" spans="1:6" x14ac:dyDescent="0.25">
      <c r="A135324">
        <v>18874</v>
      </c>
      <c r="B135324" s="2">
        <v>44307.901886731393</v>
      </c>
      <c r="C135324">
        <v>231103</v>
      </c>
      <c r="D135324">
        <v>470762</v>
      </c>
      <c r="E135324" s="48">
        <f t="shared" si="2114"/>
        <v>0.90138888888888891</v>
      </c>
      <c r="F135324" t="str">
        <f>TEXT(Таблица19[[#This Row],[время просмотра (UTC)]],"ДДД")</f>
        <v>Ср</v>
      </c>
    </row>
    <row r="135325" spans="1:6" x14ac:dyDescent="0.25">
      <c r="A135325">
        <v>18870</v>
      </c>
      <c r="B135325" s="2">
        <v>44307.89824595469</v>
      </c>
      <c r="C135325">
        <v>215881</v>
      </c>
      <c r="D135325">
        <v>122902</v>
      </c>
      <c r="E135325" s="48">
        <f t="shared" si="2114"/>
        <v>0.8979166666666667</v>
      </c>
      <c r="F135325" t="str">
        <f>TEXT(Таблица19[[#This Row],[время просмотра (UTC)]],"ДДД")</f>
        <v>Ср</v>
      </c>
    </row>
    <row r="135326" spans="1:6" x14ac:dyDescent="0.25">
      <c r="A135326">
        <v>18868</v>
      </c>
      <c r="B135326" s="2">
        <v>44307.89703236246</v>
      </c>
      <c r="C135326">
        <v>182227</v>
      </c>
      <c r="D135326">
        <v>411922</v>
      </c>
      <c r="E135326" s="48">
        <f t="shared" si="2114"/>
        <v>0.8965277777777777</v>
      </c>
      <c r="F135326" t="str">
        <f>TEXT(Таблица19[[#This Row],[время просмотра (UTC)]],"ДДД")</f>
        <v>Ср</v>
      </c>
    </row>
    <row r="135327" spans="1:6" x14ac:dyDescent="0.25">
      <c r="A135327">
        <v>18864</v>
      </c>
      <c r="B135327" s="2">
        <v>44307.896223300973</v>
      </c>
      <c r="C135327">
        <v>297780</v>
      </c>
      <c r="D135327">
        <v>347393</v>
      </c>
      <c r="E135327" s="48">
        <f t="shared" si="2114"/>
        <v>0.89583333333333337</v>
      </c>
      <c r="F135327" t="str">
        <f>TEXT(Таблица19[[#This Row],[время просмотра (UTC)]],"ДДД")</f>
        <v>Ср</v>
      </c>
    </row>
    <row r="135328" spans="1:6" x14ac:dyDescent="0.25">
      <c r="A135328">
        <v>18859</v>
      </c>
      <c r="B135328" s="2">
        <v>44307.895818770223</v>
      </c>
      <c r="C135328">
        <v>84280</v>
      </c>
      <c r="D135328">
        <v>347393</v>
      </c>
      <c r="E135328" s="48">
        <f t="shared" si="2114"/>
        <v>0.89513888888888893</v>
      </c>
      <c r="F135328" t="str">
        <f>TEXT(Таблица19[[#This Row],[время просмотра (UTC)]],"ДДД")</f>
        <v>Ср</v>
      </c>
    </row>
    <row r="135329" spans="1:6" x14ac:dyDescent="0.25">
      <c r="A135329">
        <v>18857</v>
      </c>
      <c r="B135329" s="2">
        <v>44307.893796116507</v>
      </c>
      <c r="C135329">
        <v>37306</v>
      </c>
      <c r="D135329">
        <v>411922</v>
      </c>
      <c r="E135329" s="48">
        <f t="shared" si="2114"/>
        <v>0.89374999999999993</v>
      </c>
      <c r="F135329" t="str">
        <f>TEXT(Таблица19[[#This Row],[время просмотра (UTC)]],"ДДД")</f>
        <v>Ср</v>
      </c>
    </row>
    <row r="135330" spans="1:6" x14ac:dyDescent="0.25">
      <c r="A135330">
        <v>18852</v>
      </c>
      <c r="B135330" s="2">
        <v>44307.892177993534</v>
      </c>
      <c r="C135330">
        <v>150864</v>
      </c>
      <c r="D135330">
        <v>82901</v>
      </c>
      <c r="E135330" s="48">
        <f t="shared" si="2114"/>
        <v>0.89166666666666661</v>
      </c>
      <c r="F135330" t="str">
        <f>TEXT(Таблица19[[#This Row],[время просмотра (UTC)]],"ДДД")</f>
        <v>Ср</v>
      </c>
    </row>
    <row r="135331" spans="1:6" x14ac:dyDescent="0.25">
      <c r="A135331">
        <v>18849</v>
      </c>
      <c r="B135331" s="2">
        <v>44307.885999999999</v>
      </c>
      <c r="C135331">
        <v>174943</v>
      </c>
      <c r="D135331">
        <v>158978</v>
      </c>
      <c r="E135331" s="48">
        <f t="shared" si="2114"/>
        <v>0.88541666666666663</v>
      </c>
      <c r="F135331" t="str">
        <f>TEXT(Таблица19[[#This Row],[время просмотра (UTC)]],"ДДД")</f>
        <v>Ср</v>
      </c>
    </row>
    <row r="135332" spans="1:6" x14ac:dyDescent="0.25">
      <c r="A135332">
        <v>18847</v>
      </c>
      <c r="B135332" s="2">
        <v>44307.88570550162</v>
      </c>
      <c r="C135332">
        <v>211428</v>
      </c>
      <c r="D135332">
        <v>405774</v>
      </c>
      <c r="E135332" s="48">
        <f t="shared" si="2114"/>
        <v>0.88541666666666663</v>
      </c>
      <c r="F135332" t="str">
        <f>TEXT(Таблица19[[#This Row],[время просмотра (UTC)]],"ДДД")</f>
        <v>Ср</v>
      </c>
    </row>
    <row r="135333" spans="1:6" x14ac:dyDescent="0.25">
      <c r="A135333">
        <v>18845</v>
      </c>
      <c r="B135333" s="2">
        <v>44307.879637540449</v>
      </c>
      <c r="C135333">
        <v>336460</v>
      </c>
      <c r="D135333">
        <v>5151</v>
      </c>
      <c r="E135333" s="48">
        <f t="shared" si="2114"/>
        <v>0.87916666666666676</v>
      </c>
      <c r="F135333" t="str">
        <f>TEXT(Таблица19[[#This Row],[время просмотра (UTC)]],"ДДД")</f>
        <v>Ср</v>
      </c>
    </row>
    <row r="135334" spans="1:6" x14ac:dyDescent="0.25">
      <c r="A135334">
        <v>18844</v>
      </c>
      <c r="B135334" s="2">
        <v>44307.879637540449</v>
      </c>
      <c r="C135334">
        <v>327863</v>
      </c>
      <c r="D135334">
        <v>16029</v>
      </c>
      <c r="E135334" s="48">
        <f t="shared" si="2114"/>
        <v>0.87916666666666676</v>
      </c>
      <c r="F135334" t="str">
        <f>TEXT(Таблица19[[#This Row],[время просмотра (UTC)]],"ДДД")</f>
        <v>Ср</v>
      </c>
    </row>
    <row r="135335" spans="1:6" x14ac:dyDescent="0.25">
      <c r="A135335">
        <v>18840</v>
      </c>
      <c r="B135335" s="2">
        <v>44307.879333333338</v>
      </c>
      <c r="C135335">
        <v>331129</v>
      </c>
      <c r="D135335">
        <v>230507</v>
      </c>
      <c r="E135335" s="48">
        <f t="shared" si="2114"/>
        <v>0.87916666666666676</v>
      </c>
      <c r="F135335" t="str">
        <f>TEXT(Таблица19[[#This Row],[время просмотра (UTC)]],"ДДД")</f>
        <v>Ср</v>
      </c>
    </row>
    <row r="135336" spans="1:6" x14ac:dyDescent="0.25">
      <c r="A135336">
        <v>18837</v>
      </c>
      <c r="B135336" s="2">
        <v>44307.878828478963</v>
      </c>
      <c r="C135336">
        <v>309859</v>
      </c>
      <c r="D135336">
        <v>341333</v>
      </c>
      <c r="E135336" s="48">
        <f t="shared" si="2114"/>
        <v>0.87847222222222221</v>
      </c>
      <c r="F135336" t="str">
        <f>TEXT(Таблица19[[#This Row],[время просмотра (UTC)]],"ДДД")</f>
        <v>Ср</v>
      </c>
    </row>
    <row r="135337" spans="1:6" x14ac:dyDescent="0.25">
      <c r="A135337">
        <v>18835</v>
      </c>
      <c r="B135337" s="2">
        <v>44307.878019417476</v>
      </c>
      <c r="C135337">
        <v>129700</v>
      </c>
      <c r="D135337">
        <v>206195</v>
      </c>
      <c r="E135337" s="48">
        <f t="shared" si="2114"/>
        <v>0.87777777777777777</v>
      </c>
      <c r="F135337" t="str">
        <f>TEXT(Таблица19[[#This Row],[время просмотра (UTC)]],"ДДД")</f>
        <v>Ср</v>
      </c>
    </row>
    <row r="135338" spans="1:6" x14ac:dyDescent="0.25">
      <c r="A135338">
        <v>18831</v>
      </c>
      <c r="B135338" s="2">
        <v>44307.877</v>
      </c>
      <c r="C135338">
        <v>247167</v>
      </c>
      <c r="D135338">
        <v>279337</v>
      </c>
      <c r="E135338" s="48">
        <f t="shared" si="2114"/>
        <v>0.87638888888888899</v>
      </c>
      <c r="F135338" t="str">
        <f>TEXT(Таблица19[[#This Row],[время просмотра (UTC)]],"ДДД")</f>
        <v>Ср</v>
      </c>
    </row>
    <row r="135339" spans="1:6" x14ac:dyDescent="0.25">
      <c r="A135339">
        <v>18830</v>
      </c>
      <c r="B135339" s="2">
        <v>44307.874783171515</v>
      </c>
      <c r="C135339">
        <v>297348</v>
      </c>
      <c r="D135339">
        <v>137327</v>
      </c>
      <c r="E135339" s="48">
        <f t="shared" si="2114"/>
        <v>0.87430555555555556</v>
      </c>
      <c r="F135339" t="str">
        <f>TEXT(Таблица19[[#This Row],[время просмотра (UTC)]],"ДДД")</f>
        <v>Ср</v>
      </c>
    </row>
    <row r="135340" spans="1:6" x14ac:dyDescent="0.25">
      <c r="A135340">
        <v>18828</v>
      </c>
      <c r="B135340" s="2">
        <v>44307.874783171515</v>
      </c>
      <c r="C135340">
        <v>250563</v>
      </c>
      <c r="D135340">
        <v>157591</v>
      </c>
      <c r="E135340" s="48">
        <f t="shared" si="2114"/>
        <v>0.87430555555555556</v>
      </c>
      <c r="F135340" t="str">
        <f>TEXT(Таблица19[[#This Row],[время просмотра (UTC)]],"ДДД")</f>
        <v>Ср</v>
      </c>
    </row>
    <row r="135341" spans="1:6" x14ac:dyDescent="0.25">
      <c r="A135341">
        <v>18827</v>
      </c>
      <c r="B135341" s="2">
        <v>44307.874378640779</v>
      </c>
      <c r="C135341">
        <v>321998</v>
      </c>
      <c r="D135341">
        <v>21760</v>
      </c>
      <c r="E135341" s="48">
        <f t="shared" si="2114"/>
        <v>0.87430555555555556</v>
      </c>
      <c r="F135341" t="str">
        <f>TEXT(Таблица19[[#This Row],[время просмотра (UTC)]],"ДДД")</f>
        <v>Ср</v>
      </c>
    </row>
    <row r="135342" spans="1:6" x14ac:dyDescent="0.25">
      <c r="A135342">
        <v>18823</v>
      </c>
      <c r="B135342" s="2">
        <v>44307.874378640779</v>
      </c>
      <c r="C135342">
        <v>28934</v>
      </c>
      <c r="D135342">
        <v>411922</v>
      </c>
      <c r="E135342" s="48">
        <f t="shared" si="2114"/>
        <v>0.87430555555555556</v>
      </c>
      <c r="F135342" t="str">
        <f>TEXT(Таблица19[[#This Row],[время просмотра (UTC)]],"ДДД")</f>
        <v>Ср</v>
      </c>
    </row>
    <row r="135343" spans="1:6" x14ac:dyDescent="0.25">
      <c r="A135343">
        <v>18818</v>
      </c>
      <c r="B135343" s="2">
        <v>44307.871142394826</v>
      </c>
      <c r="C135343">
        <v>289036</v>
      </c>
      <c r="D135343">
        <v>473327</v>
      </c>
      <c r="E135343" s="48">
        <f t="shared" si="2114"/>
        <v>0.87083333333333324</v>
      </c>
      <c r="F135343" t="str">
        <f>TEXT(Таблица19[[#This Row],[время просмотра (UTC)]],"ДДД")</f>
        <v>Ср</v>
      </c>
    </row>
    <row r="135344" spans="1:6" x14ac:dyDescent="0.25">
      <c r="A135344">
        <v>18817</v>
      </c>
      <c r="B135344" s="2">
        <v>44307.869928802589</v>
      </c>
      <c r="C135344">
        <v>47836</v>
      </c>
      <c r="D135344">
        <v>346056</v>
      </c>
      <c r="E135344" s="48">
        <f t="shared" si="2114"/>
        <v>0.86944444444444446</v>
      </c>
      <c r="F135344" t="str">
        <f>TEXT(Таблица19[[#This Row],[время просмотра (UTC)]],"ДДД")</f>
        <v>Ср</v>
      </c>
    </row>
    <row r="135345" spans="1:6" x14ac:dyDescent="0.25">
      <c r="A135345">
        <v>18812</v>
      </c>
      <c r="B135345" s="2">
        <v>44307.867906148873</v>
      </c>
      <c r="C135345">
        <v>84722</v>
      </c>
      <c r="D135345">
        <v>98704</v>
      </c>
      <c r="E135345" s="48">
        <f t="shared" si="2114"/>
        <v>0.86736111111111114</v>
      </c>
      <c r="F135345" t="str">
        <f>TEXT(Таблица19[[#This Row],[время просмотра (UTC)]],"ДДД")</f>
        <v>Ср</v>
      </c>
    </row>
    <row r="135346" spans="1:6" x14ac:dyDescent="0.25">
      <c r="A135346">
        <v>18807</v>
      </c>
      <c r="B135346" s="2">
        <v>44307.866288025893</v>
      </c>
      <c r="C135346">
        <v>287863</v>
      </c>
      <c r="D135346">
        <v>470762</v>
      </c>
      <c r="E135346" s="48">
        <f t="shared" si="2114"/>
        <v>0.86597222222222225</v>
      </c>
      <c r="F135346" t="str">
        <f>TEXT(Таблица19[[#This Row],[время просмотра (UTC)]],"ДДД")</f>
        <v>Ср</v>
      </c>
    </row>
    <row r="135347" spans="1:6" x14ac:dyDescent="0.25">
      <c r="A135347">
        <v>18803</v>
      </c>
      <c r="B135347" s="2">
        <v>44307.864669902912</v>
      </c>
      <c r="C135347">
        <v>246593</v>
      </c>
      <c r="D135347">
        <v>470762</v>
      </c>
      <c r="E135347" s="48">
        <f t="shared" si="2114"/>
        <v>0.86458333333333337</v>
      </c>
      <c r="F135347" t="str">
        <f>TEXT(Таблица19[[#This Row],[время просмотра (UTC)]],"ДДД")</f>
        <v>Ср</v>
      </c>
    </row>
    <row r="135348" spans="1:6" x14ac:dyDescent="0.25">
      <c r="A135348">
        <v>18802</v>
      </c>
      <c r="B135348" s="2">
        <v>44307.864669902912</v>
      </c>
      <c r="C135348">
        <v>94922</v>
      </c>
      <c r="D135348">
        <v>406570</v>
      </c>
      <c r="E135348" s="48">
        <f t="shared" si="2114"/>
        <v>0.86458333333333337</v>
      </c>
      <c r="F135348" t="str">
        <f>TEXT(Таблица19[[#This Row],[время просмотра (UTC)]],"ДДД")</f>
        <v>Ср</v>
      </c>
    </row>
    <row r="135349" spans="1:6" x14ac:dyDescent="0.25">
      <c r="A135349">
        <v>18800</v>
      </c>
      <c r="B135349" s="2">
        <v>44307.864265372169</v>
      </c>
      <c r="C135349">
        <v>89285</v>
      </c>
      <c r="D135349">
        <v>158978</v>
      </c>
      <c r="E135349" s="48">
        <f t="shared" si="2114"/>
        <v>0.86388888888888893</v>
      </c>
      <c r="F135349" t="str">
        <f>TEXT(Таблица19[[#This Row],[время просмотра (UTC)]],"ДДД")</f>
        <v>Ср</v>
      </c>
    </row>
    <row r="135350" spans="1:6" x14ac:dyDescent="0.25">
      <c r="A135350">
        <v>18797</v>
      </c>
      <c r="B135350" s="2">
        <v>44307.863051779939</v>
      </c>
      <c r="C135350">
        <v>58126</v>
      </c>
      <c r="D135350">
        <v>411922</v>
      </c>
      <c r="E135350" s="48">
        <f t="shared" si="2114"/>
        <v>0.86249999999999993</v>
      </c>
      <c r="F135350" t="str">
        <f>TEXT(Таблица19[[#This Row],[время просмотра (UTC)]],"ДДД")</f>
        <v>Ср</v>
      </c>
    </row>
    <row r="135351" spans="1:6" x14ac:dyDescent="0.25">
      <c r="A135351">
        <v>18794</v>
      </c>
      <c r="B135351" s="2">
        <v>44307.862242718445</v>
      </c>
      <c r="C135351">
        <v>297274</v>
      </c>
      <c r="D135351">
        <v>230507</v>
      </c>
      <c r="E135351" s="48">
        <f t="shared" si="2114"/>
        <v>0.8618055555555556</v>
      </c>
      <c r="F135351" t="str">
        <f>TEXT(Таблица19[[#This Row],[время просмотра (UTC)]],"ДДД")</f>
        <v>Ср</v>
      </c>
    </row>
    <row r="135352" spans="1:6" x14ac:dyDescent="0.25">
      <c r="A135352">
        <v>18792</v>
      </c>
      <c r="B135352" s="2">
        <v>44307.862242718445</v>
      </c>
      <c r="C135352">
        <v>95749</v>
      </c>
      <c r="D135352">
        <v>119655</v>
      </c>
      <c r="E135352" s="48">
        <f t="shared" si="2114"/>
        <v>0.8618055555555556</v>
      </c>
      <c r="F135352" t="str">
        <f>TEXT(Таблица19[[#This Row],[время просмотра (UTC)]],"ДДД")</f>
        <v>Ср</v>
      </c>
    </row>
    <row r="135353" spans="1:6" x14ac:dyDescent="0.25">
      <c r="A135353">
        <v>18789</v>
      </c>
      <c r="B135353" s="2">
        <v>44307.859815533986</v>
      </c>
      <c r="C135353">
        <v>249512</v>
      </c>
      <c r="D135353">
        <v>189296</v>
      </c>
      <c r="E135353" s="48">
        <f t="shared" si="2114"/>
        <v>0.85972222222222217</v>
      </c>
      <c r="F135353" t="str">
        <f>TEXT(Таблица19[[#This Row],[время просмотра (UTC)]],"ДДД")</f>
        <v>Ср</v>
      </c>
    </row>
    <row r="135354" spans="1:6" x14ac:dyDescent="0.25">
      <c r="A135354">
        <v>18788</v>
      </c>
      <c r="B135354" s="2">
        <v>44307.859815533986</v>
      </c>
      <c r="C135354">
        <v>7744</v>
      </c>
      <c r="D135354">
        <v>341333</v>
      </c>
      <c r="E135354" s="48">
        <f t="shared" si="2114"/>
        <v>0.85972222222222217</v>
      </c>
      <c r="F135354" t="str">
        <f>TEXT(Таблица19[[#This Row],[время просмотра (UTC)]],"ДДД")</f>
        <v>Ср</v>
      </c>
    </row>
    <row r="135355" spans="1:6" x14ac:dyDescent="0.25">
      <c r="A135355">
        <v>18783</v>
      </c>
      <c r="B135355" s="2">
        <v>44307.859411003235</v>
      </c>
      <c r="C135355">
        <v>200571</v>
      </c>
      <c r="D135355">
        <v>53136</v>
      </c>
      <c r="E135355" s="48">
        <f t="shared" si="2114"/>
        <v>0.85902777777777783</v>
      </c>
      <c r="F135355" t="str">
        <f>TEXT(Таблица19[[#This Row],[время просмотра (UTC)]],"ДДД")</f>
        <v>Ср</v>
      </c>
    </row>
    <row r="135356" spans="1:6" x14ac:dyDescent="0.25">
      <c r="A135356">
        <v>18782</v>
      </c>
      <c r="B135356" s="2">
        <v>44307.859411003235</v>
      </c>
      <c r="C135356">
        <v>9286</v>
      </c>
      <c r="D135356">
        <v>20822</v>
      </c>
      <c r="E135356" s="48">
        <f t="shared" si="2114"/>
        <v>0.85902777777777783</v>
      </c>
      <c r="F135356" t="str">
        <f>TEXT(Таблица19[[#This Row],[время просмотра (UTC)]],"ДДД")</f>
        <v>Ср</v>
      </c>
    </row>
    <row r="135357" spans="1:6" x14ac:dyDescent="0.25">
      <c r="A135357">
        <v>18777</v>
      </c>
      <c r="B135357" s="2">
        <v>44307.858197411006</v>
      </c>
      <c r="C135357">
        <v>88509</v>
      </c>
      <c r="D135357">
        <v>347008</v>
      </c>
      <c r="E135357" s="48">
        <f t="shared" si="2114"/>
        <v>0.85763888888888884</v>
      </c>
      <c r="F135357" t="str">
        <f>TEXT(Таблица19[[#This Row],[время просмотра (UTC)]],"ДДД")</f>
        <v>Ср</v>
      </c>
    </row>
    <row r="135358" spans="1:6" x14ac:dyDescent="0.25">
      <c r="A135358">
        <v>18774</v>
      </c>
      <c r="B135358" s="2">
        <v>44307.856579288025</v>
      </c>
      <c r="C135358">
        <v>339004</v>
      </c>
      <c r="D135358">
        <v>453042</v>
      </c>
      <c r="E135358" s="48">
        <f t="shared" si="2114"/>
        <v>0.85625000000000007</v>
      </c>
      <c r="F135358" t="str">
        <f>TEXT(Таблица19[[#This Row],[время просмотра (UTC)]],"ДДД")</f>
        <v>Ср</v>
      </c>
    </row>
    <row r="135359" spans="1:6" x14ac:dyDescent="0.25">
      <c r="A135359">
        <v>18772</v>
      </c>
      <c r="B135359" s="2">
        <v>44307.855365695788</v>
      </c>
      <c r="C135359">
        <v>248039</v>
      </c>
      <c r="D135359">
        <v>149737</v>
      </c>
      <c r="E135359" s="48">
        <f t="shared" si="2114"/>
        <v>0.85486111111111107</v>
      </c>
      <c r="F135359" t="str">
        <f>TEXT(Таблица19[[#This Row],[время просмотра (UTC)]],"ДДД")</f>
        <v>Ср</v>
      </c>
    </row>
    <row r="135360" spans="1:6" x14ac:dyDescent="0.25">
      <c r="A135360">
        <v>18770</v>
      </c>
      <c r="B135360" s="2">
        <v>44307.853747572815</v>
      </c>
      <c r="C135360">
        <v>147249</v>
      </c>
      <c r="D135360">
        <v>169042</v>
      </c>
      <c r="E135360" s="48">
        <f t="shared" si="2114"/>
        <v>0.8534722222222223</v>
      </c>
      <c r="F135360" t="str">
        <f>TEXT(Таблица19[[#This Row],[время просмотра (UTC)]],"ДДД")</f>
        <v>Ср</v>
      </c>
    </row>
    <row r="135361" spans="1:6" x14ac:dyDescent="0.25">
      <c r="A135361">
        <v>18769</v>
      </c>
      <c r="B135361" s="2">
        <v>44307.850106796119</v>
      </c>
      <c r="C135361">
        <v>238740</v>
      </c>
      <c r="D135361">
        <v>433247</v>
      </c>
      <c r="E135361" s="48">
        <f t="shared" si="2114"/>
        <v>0.85</v>
      </c>
      <c r="F135361" t="str">
        <f>TEXT(Таблица19[[#This Row],[время просмотра (UTC)]],"ДДД")</f>
        <v>Ср</v>
      </c>
    </row>
    <row r="135362" spans="1:6" x14ac:dyDescent="0.25">
      <c r="A135362">
        <v>18768</v>
      </c>
      <c r="B135362" s="2">
        <v>44307.849702265376</v>
      </c>
      <c r="C135362">
        <v>23451</v>
      </c>
      <c r="D135362">
        <v>351192</v>
      </c>
      <c r="E135362" s="48">
        <f t="shared" ref="E135362:E135425" si="2115">TIME(HOUR(B135362),MINUTE(B135362),SECOND(0))</f>
        <v>0.84930555555555554</v>
      </c>
      <c r="F135362" t="str">
        <f>TEXT(Таблица19[[#This Row],[время просмотра (UTC)]],"ДДД")</f>
        <v>Ср</v>
      </c>
    </row>
    <row r="135363" spans="1:6" x14ac:dyDescent="0.25">
      <c r="A135363">
        <v>18765</v>
      </c>
      <c r="B135363" s="2">
        <v>44307.848893203882</v>
      </c>
      <c r="C135363">
        <v>348289</v>
      </c>
      <c r="D135363">
        <v>317239</v>
      </c>
      <c r="E135363" s="48">
        <f t="shared" si="2115"/>
        <v>0.84861111111111109</v>
      </c>
      <c r="F135363" t="str">
        <f>TEXT(Таблица19[[#This Row],[время просмотра (UTC)]],"ДДД")</f>
        <v>Ср</v>
      </c>
    </row>
    <row r="135364" spans="1:6" x14ac:dyDescent="0.25">
      <c r="A135364">
        <v>18762</v>
      </c>
      <c r="B135364" s="2">
        <v>44307.846870550165</v>
      </c>
      <c r="C135364">
        <v>286519</v>
      </c>
      <c r="D135364">
        <v>82901</v>
      </c>
      <c r="E135364" s="48">
        <f t="shared" si="2115"/>
        <v>0.84652777777777777</v>
      </c>
      <c r="F135364" t="str">
        <f>TEXT(Таблица19[[#This Row],[время просмотра (UTC)]],"ДДД")</f>
        <v>Ср</v>
      </c>
    </row>
    <row r="135365" spans="1:6" x14ac:dyDescent="0.25">
      <c r="A135365">
        <v>18761</v>
      </c>
      <c r="B135365" s="2">
        <v>44307.843000000001</v>
      </c>
      <c r="C135365">
        <v>220909</v>
      </c>
      <c r="D135365">
        <v>60239</v>
      </c>
      <c r="E135365" s="48">
        <f t="shared" si="2115"/>
        <v>0.84236111111111101</v>
      </c>
      <c r="F135365" t="str">
        <f>TEXT(Таблица19[[#This Row],[время просмотра (UTC)]],"ДДД")</f>
        <v>Ср</v>
      </c>
    </row>
    <row r="135366" spans="1:6" x14ac:dyDescent="0.25">
      <c r="A135366">
        <v>18760</v>
      </c>
      <c r="B135366" s="2">
        <v>44307.838779935279</v>
      </c>
      <c r="C135366">
        <v>277592</v>
      </c>
      <c r="D135366">
        <v>471403</v>
      </c>
      <c r="E135366" s="48">
        <f t="shared" si="2115"/>
        <v>0.83819444444444446</v>
      </c>
      <c r="F135366" t="str">
        <f>TEXT(Таблица19[[#This Row],[время просмотра (UTC)]],"ДДД")</f>
        <v>Ср</v>
      </c>
    </row>
    <row r="135367" spans="1:6" x14ac:dyDescent="0.25">
      <c r="A135367">
        <v>18757</v>
      </c>
      <c r="B135367" s="2">
        <v>44307.838779935279</v>
      </c>
      <c r="C135367">
        <v>275116</v>
      </c>
      <c r="D135367">
        <v>411922</v>
      </c>
      <c r="E135367" s="48">
        <f t="shared" si="2115"/>
        <v>0.83819444444444446</v>
      </c>
      <c r="F135367" t="str">
        <f>TEXT(Таблица19[[#This Row],[время просмотра (UTC)]],"ДДД")</f>
        <v>Ср</v>
      </c>
    </row>
    <row r="135368" spans="1:6" x14ac:dyDescent="0.25">
      <c r="A135368">
        <v>18752</v>
      </c>
      <c r="B135368" s="2">
        <v>44307.838779935279</v>
      </c>
      <c r="C135368">
        <v>90642</v>
      </c>
      <c r="D135368">
        <v>304128</v>
      </c>
      <c r="E135368" s="48">
        <f t="shared" si="2115"/>
        <v>0.83819444444444446</v>
      </c>
      <c r="F135368" t="str">
        <f>TEXT(Таблица19[[#This Row],[время просмотра (UTC)]],"ДДД")</f>
        <v>Ср</v>
      </c>
    </row>
    <row r="135369" spans="1:6" x14ac:dyDescent="0.25">
      <c r="A135369">
        <v>18749</v>
      </c>
      <c r="B135369" s="2">
        <v>44307.836352750812</v>
      </c>
      <c r="C135369">
        <v>284644</v>
      </c>
      <c r="D135369">
        <v>115825</v>
      </c>
      <c r="E135369" s="48">
        <f t="shared" si="2115"/>
        <v>0.83611111111111114</v>
      </c>
      <c r="F135369" t="str">
        <f>TEXT(Таблица19[[#This Row],[время просмотра (UTC)]],"ДДД")</f>
        <v>Ср</v>
      </c>
    </row>
    <row r="135370" spans="1:6" x14ac:dyDescent="0.25">
      <c r="A135370">
        <v>18744</v>
      </c>
      <c r="B135370" s="2">
        <v>44307.834734627831</v>
      </c>
      <c r="C135370">
        <v>166174</v>
      </c>
      <c r="D135370">
        <v>266342</v>
      </c>
      <c r="E135370" s="48">
        <f t="shared" si="2115"/>
        <v>0.83472222222222225</v>
      </c>
      <c r="F135370" t="str">
        <f>TEXT(Таблица19[[#This Row],[время просмотра (UTC)]],"ДДД")</f>
        <v>Ср</v>
      </c>
    </row>
    <row r="135371" spans="1:6" x14ac:dyDescent="0.25">
      <c r="A135371">
        <v>18741</v>
      </c>
      <c r="B135371" s="2">
        <v>44307.832307443365</v>
      </c>
      <c r="C135371">
        <v>161846</v>
      </c>
      <c r="D135371">
        <v>289413</v>
      </c>
      <c r="E135371" s="48">
        <f t="shared" si="2115"/>
        <v>0.83194444444444438</v>
      </c>
      <c r="F135371" t="str">
        <f>TEXT(Таблица19[[#This Row],[время просмотра (UTC)]],"ДДД")</f>
        <v>Ср</v>
      </c>
    </row>
    <row r="135372" spans="1:6" x14ac:dyDescent="0.25">
      <c r="A135372">
        <v>18736</v>
      </c>
      <c r="B135372" s="2">
        <v>44307.832000000002</v>
      </c>
      <c r="C135372">
        <v>59415</v>
      </c>
      <c r="D135372">
        <v>469849</v>
      </c>
      <c r="E135372" s="48">
        <f t="shared" si="2115"/>
        <v>0.83194444444444438</v>
      </c>
      <c r="F135372" t="str">
        <f>TEXT(Таблица19[[#This Row],[время просмотра (UTC)]],"ДДД")</f>
        <v>Ср</v>
      </c>
    </row>
    <row r="135373" spans="1:6" x14ac:dyDescent="0.25">
      <c r="A135373">
        <v>18735</v>
      </c>
      <c r="B135373" s="2">
        <v>44307.830689320392</v>
      </c>
      <c r="C135373">
        <v>217391</v>
      </c>
      <c r="D135373">
        <v>351192</v>
      </c>
      <c r="E135373" s="48">
        <f t="shared" si="2115"/>
        <v>0.8305555555555556</v>
      </c>
      <c r="F135373" t="str">
        <f>TEXT(Таблица19[[#This Row],[время просмотра (UTC)]],"ДДД")</f>
        <v>Ср</v>
      </c>
    </row>
    <row r="135374" spans="1:6" x14ac:dyDescent="0.25">
      <c r="A135374">
        <v>18733</v>
      </c>
      <c r="B135374" s="2">
        <v>44307.829071197411</v>
      </c>
      <c r="C135374">
        <v>42352</v>
      </c>
      <c r="D135374">
        <v>78646</v>
      </c>
      <c r="E135374" s="48">
        <f t="shared" si="2115"/>
        <v>0.82847222222222217</v>
      </c>
      <c r="F135374" t="str">
        <f>TEXT(Таблица19[[#This Row],[время просмотра (UTC)]],"ДДД")</f>
        <v>Ср</v>
      </c>
    </row>
    <row r="135375" spans="1:6" x14ac:dyDescent="0.25">
      <c r="A135375">
        <v>18732</v>
      </c>
      <c r="B135375" s="2">
        <v>44307.828666666668</v>
      </c>
      <c r="C135375">
        <v>260478</v>
      </c>
      <c r="D135375">
        <v>75550</v>
      </c>
      <c r="E135375" s="48">
        <f t="shared" si="2115"/>
        <v>0.82847222222222217</v>
      </c>
      <c r="F135375" t="str">
        <f>TEXT(Таблица19[[#This Row],[время просмотра (UTC)]],"ДДД")</f>
        <v>Ср</v>
      </c>
    </row>
    <row r="135376" spans="1:6" x14ac:dyDescent="0.25">
      <c r="A135376">
        <v>18729</v>
      </c>
      <c r="B135376" s="2">
        <v>44307.825025889964</v>
      </c>
      <c r="C135376">
        <v>333690</v>
      </c>
      <c r="D135376">
        <v>411922</v>
      </c>
      <c r="E135376" s="48">
        <f t="shared" si="2115"/>
        <v>0.82500000000000007</v>
      </c>
      <c r="F135376" t="str">
        <f>TEXT(Таблица19[[#This Row],[время просмотра (UTC)]],"ДДД")</f>
        <v>Ср</v>
      </c>
    </row>
    <row r="135377" spans="1:6" x14ac:dyDescent="0.25">
      <c r="A135377">
        <v>18727</v>
      </c>
      <c r="B135377" s="2">
        <v>44307.822598705505</v>
      </c>
      <c r="C135377">
        <v>334857</v>
      </c>
      <c r="D135377">
        <v>100412</v>
      </c>
      <c r="E135377" s="48">
        <f t="shared" si="2115"/>
        <v>0.8222222222222223</v>
      </c>
      <c r="F135377" t="str">
        <f>TEXT(Таблица19[[#This Row],[время просмотра (UTC)]],"ДДД")</f>
        <v>Ср</v>
      </c>
    </row>
    <row r="135378" spans="1:6" x14ac:dyDescent="0.25">
      <c r="A135378">
        <v>18725</v>
      </c>
      <c r="B135378" s="2">
        <v>44307.820980582524</v>
      </c>
      <c r="C135378">
        <v>130736</v>
      </c>
      <c r="D135378">
        <v>158978</v>
      </c>
      <c r="E135378" s="48">
        <f t="shared" si="2115"/>
        <v>0.8208333333333333</v>
      </c>
      <c r="F135378" t="str">
        <f>TEXT(Таблица19[[#This Row],[время просмотра (UTC)]],"ДДД")</f>
        <v>Ср</v>
      </c>
    </row>
    <row r="135379" spans="1:6" x14ac:dyDescent="0.25">
      <c r="A135379">
        <v>18721</v>
      </c>
      <c r="B135379" s="2">
        <v>44307.819362459551</v>
      </c>
      <c r="C135379">
        <v>329799</v>
      </c>
      <c r="D135379">
        <v>276751</v>
      </c>
      <c r="E135379" s="48">
        <f t="shared" si="2115"/>
        <v>0.81874999999999998</v>
      </c>
      <c r="F135379" t="str">
        <f>TEXT(Таблица19[[#This Row],[время просмотра (UTC)]],"ДДД")</f>
        <v>Ср</v>
      </c>
    </row>
    <row r="135380" spans="1:6" x14ac:dyDescent="0.25">
      <c r="A135380">
        <v>18716</v>
      </c>
      <c r="B135380" s="2">
        <v>44307.819362459551</v>
      </c>
      <c r="C135380">
        <v>222183</v>
      </c>
      <c r="D135380">
        <v>60565</v>
      </c>
      <c r="E135380" s="48">
        <f t="shared" si="2115"/>
        <v>0.81874999999999998</v>
      </c>
      <c r="F135380" t="str">
        <f>TEXT(Таблица19[[#This Row],[время просмотра (UTC)]],"ДДД")</f>
        <v>Ср</v>
      </c>
    </row>
    <row r="135381" spans="1:6" x14ac:dyDescent="0.25">
      <c r="A135381">
        <v>18712</v>
      </c>
      <c r="B135381" s="2">
        <v>44307.819362459551</v>
      </c>
      <c r="C135381">
        <v>92922</v>
      </c>
      <c r="D135381">
        <v>153893</v>
      </c>
      <c r="E135381" s="48">
        <f t="shared" si="2115"/>
        <v>0.81874999999999998</v>
      </c>
      <c r="F135381" t="str">
        <f>TEXT(Таблица19[[#This Row],[время просмотра (UTC)]],"ДДД")</f>
        <v>Ср</v>
      </c>
    </row>
    <row r="135382" spans="1:6" x14ac:dyDescent="0.25">
      <c r="A135382">
        <v>18710</v>
      </c>
      <c r="B135382" s="2">
        <v>44307.819362459551</v>
      </c>
      <c r="C135382">
        <v>50990</v>
      </c>
      <c r="D135382">
        <v>123864</v>
      </c>
      <c r="E135382" s="48">
        <f t="shared" si="2115"/>
        <v>0.81874999999999998</v>
      </c>
      <c r="F135382" t="str">
        <f>TEXT(Таблица19[[#This Row],[время просмотра (UTC)]],"ДДД")</f>
        <v>Ср</v>
      </c>
    </row>
    <row r="135383" spans="1:6" x14ac:dyDescent="0.25">
      <c r="A135383">
        <v>18705</v>
      </c>
      <c r="B135383" s="2">
        <v>44307.819362459544</v>
      </c>
      <c r="C135383">
        <v>139688</v>
      </c>
      <c r="D135383">
        <v>143750</v>
      </c>
      <c r="E135383" s="48">
        <f t="shared" si="2115"/>
        <v>0.81874999999999998</v>
      </c>
      <c r="F135383" t="str">
        <f>TEXT(Таблица19[[#This Row],[время просмотра (UTC)]],"ДДД")</f>
        <v>Ср</v>
      </c>
    </row>
    <row r="135384" spans="1:6" x14ac:dyDescent="0.25">
      <c r="A135384">
        <v>18700</v>
      </c>
      <c r="B135384" s="2">
        <v>44307.819333333333</v>
      </c>
      <c r="C135384">
        <v>55292</v>
      </c>
      <c r="D135384">
        <v>49022</v>
      </c>
      <c r="E135384" s="48">
        <f t="shared" si="2115"/>
        <v>0.81874999999999998</v>
      </c>
      <c r="F135384" t="str">
        <f>TEXT(Таблица19[[#This Row],[время просмотра (UTC)]],"ДДД")</f>
        <v>Ср</v>
      </c>
    </row>
    <row r="135385" spans="1:6" x14ac:dyDescent="0.25">
      <c r="A135385">
        <v>18697</v>
      </c>
      <c r="B135385" s="2">
        <v>44307.817744336571</v>
      </c>
      <c r="C135385">
        <v>260063</v>
      </c>
      <c r="D135385">
        <v>88008</v>
      </c>
      <c r="E135385" s="48">
        <f t="shared" si="2115"/>
        <v>0.81736111111111109</v>
      </c>
      <c r="F135385" t="str">
        <f>TEXT(Таблица19[[#This Row],[время просмотра (UTC)]],"ДДД")</f>
        <v>Ср</v>
      </c>
    </row>
    <row r="135386" spans="1:6" x14ac:dyDescent="0.25">
      <c r="A135386">
        <v>18692</v>
      </c>
      <c r="B135386" s="2">
        <v>44307.817339805828</v>
      </c>
      <c r="C135386">
        <v>323821</v>
      </c>
      <c r="D135386">
        <v>369308</v>
      </c>
      <c r="E135386" s="48">
        <f t="shared" si="2115"/>
        <v>0.81666666666666676</v>
      </c>
      <c r="F135386" t="str">
        <f>TEXT(Таблица19[[#This Row],[время просмотра (UTC)]],"ДДД")</f>
        <v>Ср</v>
      </c>
    </row>
    <row r="135387" spans="1:6" x14ac:dyDescent="0.25">
      <c r="A135387">
        <v>18690</v>
      </c>
      <c r="B135387" s="2">
        <v>44307.811271844665</v>
      </c>
      <c r="C135387">
        <v>244989</v>
      </c>
      <c r="D135387">
        <v>437440</v>
      </c>
      <c r="E135387" s="48">
        <f t="shared" si="2115"/>
        <v>0.81111111111111101</v>
      </c>
      <c r="F135387" t="str">
        <f>TEXT(Таблица19[[#This Row],[время просмотра (UTC)]],"ДДД")</f>
        <v>Ср</v>
      </c>
    </row>
    <row r="135388" spans="1:6" x14ac:dyDescent="0.25">
      <c r="A135388">
        <v>18687</v>
      </c>
      <c r="B135388" s="2">
        <v>44307.811271844665</v>
      </c>
      <c r="C135388">
        <v>25304</v>
      </c>
      <c r="D135388">
        <v>158978</v>
      </c>
      <c r="E135388" s="48">
        <f t="shared" si="2115"/>
        <v>0.81111111111111101</v>
      </c>
      <c r="F135388" t="str">
        <f>TEXT(Таблица19[[#This Row],[время просмотра (UTC)]],"ДДД")</f>
        <v>Ср</v>
      </c>
    </row>
    <row r="135389" spans="1:6" x14ac:dyDescent="0.25">
      <c r="A135389">
        <v>18683</v>
      </c>
      <c r="B135389" s="2">
        <v>44307.810058252428</v>
      </c>
      <c r="C135389">
        <v>344724</v>
      </c>
      <c r="D135389">
        <v>214179</v>
      </c>
      <c r="E135389" s="48">
        <f t="shared" si="2115"/>
        <v>0.80972222222222223</v>
      </c>
      <c r="F135389" t="str">
        <f>TEXT(Таблица19[[#This Row],[время просмотра (UTC)]],"ДДД")</f>
        <v>Ср</v>
      </c>
    </row>
    <row r="135390" spans="1:6" x14ac:dyDescent="0.25">
      <c r="A135390">
        <v>18679</v>
      </c>
      <c r="B135390" s="2">
        <v>44307.809249190941</v>
      </c>
      <c r="C135390">
        <v>345570</v>
      </c>
      <c r="D135390">
        <v>470762</v>
      </c>
      <c r="E135390" s="48">
        <f t="shared" si="2115"/>
        <v>0.80902777777777779</v>
      </c>
      <c r="F135390" t="str">
        <f>TEXT(Таблица19[[#This Row],[время просмотра (UTC)]],"ДДД")</f>
        <v>Ср</v>
      </c>
    </row>
    <row r="135391" spans="1:6" x14ac:dyDescent="0.25">
      <c r="A135391">
        <v>18674</v>
      </c>
      <c r="B135391" s="2">
        <v>44307.808666666664</v>
      </c>
      <c r="C135391">
        <v>204899</v>
      </c>
      <c r="D135391">
        <v>224369</v>
      </c>
      <c r="E135391" s="48">
        <f t="shared" si="2115"/>
        <v>0.80833333333333324</v>
      </c>
      <c r="F135391" t="str">
        <f>TEXT(Таблица19[[#This Row],[время просмотра (UTC)]],"ДДД")</f>
        <v>Ср</v>
      </c>
    </row>
    <row r="135392" spans="1:6" x14ac:dyDescent="0.25">
      <c r="A135392">
        <v>18669</v>
      </c>
      <c r="B135392" s="2">
        <v>44307.808035598711</v>
      </c>
      <c r="C135392">
        <v>207923</v>
      </c>
      <c r="D135392">
        <v>379466</v>
      </c>
      <c r="E135392" s="48">
        <f t="shared" si="2115"/>
        <v>0.80763888888888891</v>
      </c>
      <c r="F135392" t="str">
        <f>TEXT(Таблица19[[#This Row],[время просмотра (UTC)]],"ДДД")</f>
        <v>Ср</v>
      </c>
    </row>
    <row r="135393" spans="1:6" x14ac:dyDescent="0.25">
      <c r="A135393">
        <v>18667</v>
      </c>
      <c r="B135393" s="2">
        <v>44307.808035598711</v>
      </c>
      <c r="C135393">
        <v>49051</v>
      </c>
      <c r="D135393">
        <v>20216</v>
      </c>
      <c r="E135393" s="48">
        <f t="shared" si="2115"/>
        <v>0.80763888888888891</v>
      </c>
      <c r="F135393" t="str">
        <f>TEXT(Таблица19[[#This Row],[время просмотра (UTC)]],"ДДД")</f>
        <v>Ср</v>
      </c>
    </row>
    <row r="135394" spans="1:6" x14ac:dyDescent="0.25">
      <c r="A135394">
        <v>18666</v>
      </c>
      <c r="B135394" s="2">
        <v>44307.80601294498</v>
      </c>
      <c r="C135394">
        <v>199922</v>
      </c>
      <c r="D135394">
        <v>230507</v>
      </c>
      <c r="E135394" s="48">
        <f t="shared" si="2115"/>
        <v>0.80555555555555547</v>
      </c>
      <c r="F135394" t="str">
        <f>TEXT(Таблица19[[#This Row],[время просмотра (UTC)]],"ДДД")</f>
        <v>Ср</v>
      </c>
    </row>
    <row r="135395" spans="1:6" x14ac:dyDescent="0.25">
      <c r="A135395">
        <v>18662</v>
      </c>
      <c r="B135395" s="2">
        <v>44307.804799352751</v>
      </c>
      <c r="C135395">
        <v>238440</v>
      </c>
      <c r="D135395">
        <v>31749</v>
      </c>
      <c r="E135395" s="48">
        <f t="shared" si="2115"/>
        <v>0.8041666666666667</v>
      </c>
      <c r="F135395" t="str">
        <f>TEXT(Таблица19[[#This Row],[время просмотра (UTC)]],"ДДД")</f>
        <v>Ср</v>
      </c>
    </row>
    <row r="135396" spans="1:6" x14ac:dyDescent="0.25">
      <c r="A135396">
        <v>18660</v>
      </c>
      <c r="B135396" s="2">
        <v>44307.804394822007</v>
      </c>
      <c r="C135396">
        <v>279359</v>
      </c>
      <c r="D135396">
        <v>411922</v>
      </c>
      <c r="E135396" s="48">
        <f t="shared" si="2115"/>
        <v>0.8041666666666667</v>
      </c>
      <c r="F135396" t="str">
        <f>TEXT(Таблица19[[#This Row],[время просмотра (UTC)]],"ДДД")</f>
        <v>Ср</v>
      </c>
    </row>
    <row r="135397" spans="1:6" x14ac:dyDescent="0.25">
      <c r="A135397">
        <v>18659</v>
      </c>
      <c r="B135397" s="2">
        <v>44307.803990291264</v>
      </c>
      <c r="C135397">
        <v>175252</v>
      </c>
      <c r="D135397">
        <v>347008</v>
      </c>
      <c r="E135397" s="48">
        <f t="shared" si="2115"/>
        <v>0.80347222222222225</v>
      </c>
      <c r="F135397" t="str">
        <f>TEXT(Таблица19[[#This Row],[время просмотра (UTC)]],"ДДД")</f>
        <v>Ср</v>
      </c>
    </row>
    <row r="135398" spans="1:6" x14ac:dyDescent="0.25">
      <c r="A135398">
        <v>18654</v>
      </c>
      <c r="B135398" s="2">
        <v>44307.802372168284</v>
      </c>
      <c r="C135398">
        <v>85713</v>
      </c>
      <c r="D135398">
        <v>472712</v>
      </c>
      <c r="E135398" s="48">
        <f t="shared" si="2115"/>
        <v>0.80208333333333337</v>
      </c>
      <c r="F135398" t="str">
        <f>TEXT(Таблица19[[#This Row],[время просмотра (UTC)]],"ДДД")</f>
        <v>Ср</v>
      </c>
    </row>
    <row r="135399" spans="1:6" x14ac:dyDescent="0.25">
      <c r="A135399">
        <v>18649</v>
      </c>
      <c r="B135399" s="2">
        <v>44307.801563106797</v>
      </c>
      <c r="C135399">
        <v>133231</v>
      </c>
      <c r="D135399">
        <v>250679</v>
      </c>
      <c r="E135399" s="48">
        <f t="shared" si="2115"/>
        <v>0.80138888888888893</v>
      </c>
      <c r="F135399" t="str">
        <f>TEXT(Таблица19[[#This Row],[время просмотра (UTC)]],"ДДД")</f>
        <v>Ср</v>
      </c>
    </row>
    <row r="135400" spans="1:6" x14ac:dyDescent="0.25">
      <c r="A135400">
        <v>18646</v>
      </c>
      <c r="B135400" s="2">
        <v>44307.801563106797</v>
      </c>
      <c r="C135400">
        <v>124927</v>
      </c>
      <c r="D135400">
        <v>347008</v>
      </c>
      <c r="E135400" s="48">
        <f t="shared" si="2115"/>
        <v>0.80138888888888893</v>
      </c>
      <c r="F135400" t="str">
        <f>TEXT(Таблица19[[#This Row],[время просмотра (UTC)]],"ДДД")</f>
        <v>Ср</v>
      </c>
    </row>
    <row r="135401" spans="1:6" x14ac:dyDescent="0.25">
      <c r="A135401">
        <v>18644</v>
      </c>
      <c r="B135401" s="2">
        <v>44307.79751779935</v>
      </c>
      <c r="C135401">
        <v>174396</v>
      </c>
      <c r="D135401">
        <v>392819</v>
      </c>
      <c r="E135401" s="48">
        <f t="shared" si="2115"/>
        <v>0.79722222222222217</v>
      </c>
      <c r="F135401" t="str">
        <f>TEXT(Таблица19[[#This Row],[время просмотра (UTC)]],"ДДД")</f>
        <v>Ср</v>
      </c>
    </row>
    <row r="135402" spans="1:6" x14ac:dyDescent="0.25">
      <c r="A135402">
        <v>18639</v>
      </c>
      <c r="B135402" s="2">
        <v>44307.796708737864</v>
      </c>
      <c r="C135402">
        <v>69823</v>
      </c>
      <c r="D135402">
        <v>281236</v>
      </c>
      <c r="E135402" s="48">
        <f t="shared" si="2115"/>
        <v>0.79652777777777783</v>
      </c>
      <c r="F135402" t="str">
        <f>TEXT(Таблица19[[#This Row],[время просмотра (UTC)]],"ДДД")</f>
        <v>Ср</v>
      </c>
    </row>
    <row r="135403" spans="1:6" x14ac:dyDescent="0.25">
      <c r="A135403">
        <v>18635</v>
      </c>
      <c r="B135403" s="2">
        <v>44307.795899676377</v>
      </c>
      <c r="C135403">
        <v>214541</v>
      </c>
      <c r="D135403">
        <v>105200</v>
      </c>
      <c r="E135403" s="48">
        <f t="shared" si="2115"/>
        <v>0.79583333333333339</v>
      </c>
      <c r="F135403" t="str">
        <f>TEXT(Таблица19[[#This Row],[время просмотра (UTC)]],"ДДД")</f>
        <v>Ср</v>
      </c>
    </row>
    <row r="135404" spans="1:6" x14ac:dyDescent="0.25">
      <c r="A135404">
        <v>18631</v>
      </c>
      <c r="B135404" s="2">
        <v>44307.794281553397</v>
      </c>
      <c r="C135404">
        <v>55671</v>
      </c>
      <c r="D135404">
        <v>332714</v>
      </c>
      <c r="E135404" s="48">
        <f t="shared" si="2115"/>
        <v>0.79375000000000007</v>
      </c>
      <c r="F135404" t="str">
        <f>TEXT(Таблица19[[#This Row],[время просмотра (UTC)]],"ДДД")</f>
        <v>Ср</v>
      </c>
    </row>
    <row r="135405" spans="1:6" x14ac:dyDescent="0.25">
      <c r="A135405">
        <v>18627</v>
      </c>
      <c r="B135405" s="2">
        <v>44307.794000000002</v>
      </c>
      <c r="C135405">
        <v>319494</v>
      </c>
      <c r="D135405">
        <v>370372</v>
      </c>
      <c r="E135405" s="48">
        <f t="shared" si="2115"/>
        <v>0.79375000000000007</v>
      </c>
      <c r="F135405" t="str">
        <f>TEXT(Таблица19[[#This Row],[время просмотра (UTC)]],"ДДД")</f>
        <v>Ср</v>
      </c>
    </row>
    <row r="135406" spans="1:6" x14ac:dyDescent="0.25">
      <c r="A135406">
        <v>18622</v>
      </c>
      <c r="B135406" s="2">
        <v>44307.793877022654</v>
      </c>
      <c r="C135406">
        <v>240703</v>
      </c>
      <c r="D135406">
        <v>139440</v>
      </c>
      <c r="E135406" s="48">
        <f t="shared" si="2115"/>
        <v>0.79375000000000007</v>
      </c>
      <c r="F135406" t="str">
        <f>TEXT(Таблица19[[#This Row],[время просмотра (UTC)]],"ДДД")</f>
        <v>Ср</v>
      </c>
    </row>
    <row r="135407" spans="1:6" x14ac:dyDescent="0.25">
      <c r="A135407">
        <v>18621</v>
      </c>
      <c r="B135407" s="2">
        <v>44307.793877022654</v>
      </c>
      <c r="C135407">
        <v>149990</v>
      </c>
      <c r="D135407">
        <v>250679</v>
      </c>
      <c r="E135407" s="48">
        <f t="shared" si="2115"/>
        <v>0.79375000000000007</v>
      </c>
      <c r="F135407" t="str">
        <f>TEXT(Таблица19[[#This Row],[время просмотра (UTC)]],"ДДД")</f>
        <v>Ср</v>
      </c>
    </row>
    <row r="135408" spans="1:6" x14ac:dyDescent="0.25">
      <c r="A135408">
        <v>18619</v>
      </c>
      <c r="B135408" s="2">
        <v>44307.793067961167</v>
      </c>
      <c r="C135408">
        <v>175225</v>
      </c>
      <c r="D135408">
        <v>311670</v>
      </c>
      <c r="E135408" s="48">
        <f t="shared" si="2115"/>
        <v>0.79305555555555562</v>
      </c>
      <c r="F135408" t="str">
        <f>TEXT(Таблица19[[#This Row],[время просмотра (UTC)]],"ДДД")</f>
        <v>Ср</v>
      </c>
    </row>
    <row r="135409" spans="1:6" x14ac:dyDescent="0.25">
      <c r="A135409">
        <v>18618</v>
      </c>
      <c r="B135409" s="2">
        <v>44307.79306796116</v>
      </c>
      <c r="C135409">
        <v>60088</v>
      </c>
      <c r="D135409">
        <v>411922</v>
      </c>
      <c r="E135409" s="48">
        <f t="shared" si="2115"/>
        <v>0.79305555555555562</v>
      </c>
      <c r="F135409" t="str">
        <f>TEXT(Таблица19[[#This Row],[время просмотра (UTC)]],"ДДД")</f>
        <v>Ср</v>
      </c>
    </row>
    <row r="135410" spans="1:6" x14ac:dyDescent="0.25">
      <c r="A135410">
        <v>18616</v>
      </c>
      <c r="B135410" s="2">
        <v>44307.792258899673</v>
      </c>
      <c r="C135410">
        <v>263279</v>
      </c>
      <c r="D135410">
        <v>182191</v>
      </c>
      <c r="E135410" s="48">
        <f t="shared" si="2115"/>
        <v>0.79166666666666663</v>
      </c>
      <c r="F135410" t="str">
        <f>TEXT(Таблица19[[#This Row],[время просмотра (UTC)]],"ДДД")</f>
        <v>Ср</v>
      </c>
    </row>
    <row r="135411" spans="1:6" x14ac:dyDescent="0.25">
      <c r="A135411">
        <v>18615</v>
      </c>
      <c r="B135411" s="2">
        <v>44307.791045307444</v>
      </c>
      <c r="C135411">
        <v>311454</v>
      </c>
      <c r="D135411">
        <v>191893</v>
      </c>
      <c r="E135411" s="48">
        <f t="shared" si="2115"/>
        <v>0.7909722222222223</v>
      </c>
      <c r="F135411" t="str">
        <f>TEXT(Таблица19[[#This Row],[время просмотра (UTC)]],"ДДД")</f>
        <v>Ср</v>
      </c>
    </row>
    <row r="135412" spans="1:6" x14ac:dyDescent="0.25">
      <c r="A135412">
        <v>18610</v>
      </c>
      <c r="B135412" s="2">
        <v>44307.785381877024</v>
      </c>
      <c r="C135412">
        <v>90477</v>
      </c>
      <c r="D135412">
        <v>261067</v>
      </c>
      <c r="E135412" s="48">
        <f t="shared" si="2115"/>
        <v>0.78472222222222221</v>
      </c>
      <c r="F135412" t="str">
        <f>TEXT(Таблица19[[#This Row],[время просмотра (UTC)]],"ДДД")</f>
        <v>Ср</v>
      </c>
    </row>
    <row r="135413" spans="1:6" x14ac:dyDescent="0.25">
      <c r="A135413">
        <v>18609</v>
      </c>
      <c r="B135413" s="2">
        <v>44307.783763754051</v>
      </c>
      <c r="C135413">
        <v>289012</v>
      </c>
      <c r="D135413">
        <v>311201</v>
      </c>
      <c r="E135413" s="48">
        <f t="shared" si="2115"/>
        <v>0.78333333333333333</v>
      </c>
      <c r="F135413" t="str">
        <f>TEXT(Таблица19[[#This Row],[время просмотра (UTC)]],"ДДД")</f>
        <v>Ср</v>
      </c>
    </row>
    <row r="135414" spans="1:6" x14ac:dyDescent="0.25">
      <c r="A135414">
        <v>18608</v>
      </c>
      <c r="B135414" s="2">
        <v>44307.78214563107</v>
      </c>
      <c r="C135414">
        <v>305692</v>
      </c>
      <c r="D135414">
        <v>314092</v>
      </c>
      <c r="E135414" s="48">
        <f t="shared" si="2115"/>
        <v>0.78194444444444444</v>
      </c>
      <c r="F135414" t="str">
        <f>TEXT(Таблица19[[#This Row],[время просмотра (UTC)]],"ДДД")</f>
        <v>Ср</v>
      </c>
    </row>
    <row r="135415" spans="1:6" x14ac:dyDescent="0.25">
      <c r="A135415">
        <v>18606</v>
      </c>
      <c r="B135415" s="2">
        <v>44307.78214563107</v>
      </c>
      <c r="C135415">
        <v>168483</v>
      </c>
      <c r="D135415">
        <v>182191</v>
      </c>
      <c r="E135415" s="48">
        <f t="shared" si="2115"/>
        <v>0.78194444444444444</v>
      </c>
      <c r="F135415" t="str">
        <f>TEXT(Таблица19[[#This Row],[время просмотра (UTC)]],"ДДД")</f>
        <v>Ср</v>
      </c>
    </row>
    <row r="135416" spans="1:6" x14ac:dyDescent="0.25">
      <c r="A135416">
        <v>18605</v>
      </c>
      <c r="B135416" s="2">
        <v>44307.77769579288</v>
      </c>
      <c r="C135416">
        <v>191450</v>
      </c>
      <c r="D135416">
        <v>352642</v>
      </c>
      <c r="E135416" s="48">
        <f t="shared" si="2115"/>
        <v>0.77708333333333324</v>
      </c>
      <c r="F135416" t="str">
        <f>TEXT(Таблица19[[#This Row],[время просмотра (UTC)]],"ДДД")</f>
        <v>Ср</v>
      </c>
    </row>
    <row r="135417" spans="1:6" x14ac:dyDescent="0.25">
      <c r="A135417">
        <v>18601</v>
      </c>
      <c r="B135417" s="2">
        <v>44307.776886731393</v>
      </c>
      <c r="C135417">
        <v>307512</v>
      </c>
      <c r="D135417">
        <v>217497</v>
      </c>
      <c r="E135417" s="48">
        <f t="shared" si="2115"/>
        <v>0.77638888888888891</v>
      </c>
      <c r="F135417" t="str">
        <f>TEXT(Таблица19[[#This Row],[время просмотра (UTC)]],"ДДД")</f>
        <v>Ср</v>
      </c>
    </row>
    <row r="135418" spans="1:6" x14ac:dyDescent="0.25">
      <c r="A135418">
        <v>18598</v>
      </c>
      <c r="B135418" s="2">
        <v>44307.7760776699</v>
      </c>
      <c r="C135418">
        <v>188672</v>
      </c>
      <c r="D135418">
        <v>370276</v>
      </c>
      <c r="E135418" s="48">
        <f t="shared" si="2115"/>
        <v>0.77569444444444446</v>
      </c>
      <c r="F135418" t="str">
        <f>TEXT(Таблица19[[#This Row],[время просмотра (UTC)]],"ДДД")</f>
        <v>Ср</v>
      </c>
    </row>
    <row r="135419" spans="1:6" x14ac:dyDescent="0.25">
      <c r="A135419">
        <v>18595</v>
      </c>
      <c r="B135419" s="2">
        <v>44307.775673139164</v>
      </c>
      <c r="C135419">
        <v>89634</v>
      </c>
      <c r="D135419">
        <v>411922</v>
      </c>
      <c r="E135419" s="48">
        <f t="shared" si="2115"/>
        <v>0.77500000000000002</v>
      </c>
      <c r="F135419" t="str">
        <f>TEXT(Таблица19[[#This Row],[время просмотра (UTC)]],"ДДД")</f>
        <v>Ср</v>
      </c>
    </row>
    <row r="135420" spans="1:6" x14ac:dyDescent="0.25">
      <c r="A135420">
        <v>18590</v>
      </c>
      <c r="B135420" s="2">
        <v>44307.775268608413</v>
      </c>
      <c r="C135420">
        <v>101260</v>
      </c>
      <c r="D135420">
        <v>3215</v>
      </c>
      <c r="E135420" s="48">
        <f t="shared" si="2115"/>
        <v>0.77500000000000002</v>
      </c>
      <c r="F135420" t="str">
        <f>TEXT(Таблица19[[#This Row],[время просмотра (UTC)]],"ДДД")</f>
        <v>Ср</v>
      </c>
    </row>
    <row r="135421" spans="1:6" x14ac:dyDescent="0.25">
      <c r="A135421">
        <v>18586</v>
      </c>
      <c r="B135421" s="2">
        <v>44307.77324595469</v>
      </c>
      <c r="C135421">
        <v>84025</v>
      </c>
      <c r="D135421">
        <v>158978</v>
      </c>
      <c r="E135421" s="48">
        <f t="shared" si="2115"/>
        <v>0.7729166666666667</v>
      </c>
      <c r="F135421" t="str">
        <f>TEXT(Таблица19[[#This Row],[время просмотра (UTC)]],"ДДД")</f>
        <v>Ср</v>
      </c>
    </row>
    <row r="135422" spans="1:6" x14ac:dyDescent="0.25">
      <c r="A135422">
        <v>18584</v>
      </c>
      <c r="B135422" s="2">
        <v>44307.77203236246</v>
      </c>
      <c r="C135422">
        <v>111640</v>
      </c>
      <c r="D135422">
        <v>250679</v>
      </c>
      <c r="E135422" s="48">
        <f t="shared" si="2115"/>
        <v>0.7715277777777777</v>
      </c>
      <c r="F135422" t="str">
        <f>TEXT(Таблица19[[#This Row],[время просмотра (UTC)]],"ДДД")</f>
        <v>Ср</v>
      </c>
    </row>
    <row r="135423" spans="1:6" x14ac:dyDescent="0.25">
      <c r="A135423">
        <v>18579</v>
      </c>
      <c r="B135423" s="2">
        <v>44307.771627831717</v>
      </c>
      <c r="C135423">
        <v>229658</v>
      </c>
      <c r="D135423">
        <v>219309</v>
      </c>
      <c r="E135423" s="48">
        <f t="shared" si="2115"/>
        <v>0.7715277777777777</v>
      </c>
      <c r="F135423" t="str">
        <f>TEXT(Таблица19[[#This Row],[время просмотра (UTC)]],"ДДД")</f>
        <v>Ср</v>
      </c>
    </row>
    <row r="135424" spans="1:6" x14ac:dyDescent="0.25">
      <c r="A135424">
        <v>18574</v>
      </c>
      <c r="B135424" s="2">
        <v>44307.771223300966</v>
      </c>
      <c r="C135424">
        <v>288388</v>
      </c>
      <c r="D135424">
        <v>158978</v>
      </c>
      <c r="E135424" s="48">
        <f t="shared" si="2115"/>
        <v>0.77083333333333337</v>
      </c>
      <c r="F135424" t="str">
        <f>TEXT(Таблица19[[#This Row],[время просмотра (UTC)]],"ДДД")</f>
        <v>Ср</v>
      </c>
    </row>
    <row r="135425" spans="1:6" x14ac:dyDescent="0.25">
      <c r="A135425">
        <v>18573</v>
      </c>
      <c r="B135425" s="2">
        <v>44307.77081877023</v>
      </c>
      <c r="C135425">
        <v>328442</v>
      </c>
      <c r="D135425">
        <v>183290</v>
      </c>
      <c r="E135425" s="48">
        <f t="shared" si="2115"/>
        <v>0.77013888888888893</v>
      </c>
      <c r="F135425" t="str">
        <f>TEXT(Таблица19[[#This Row],[время просмотра (UTC)]],"ДДД")</f>
        <v>Ср</v>
      </c>
    </row>
    <row r="135426" spans="1:6" x14ac:dyDescent="0.25">
      <c r="A135426">
        <v>18571</v>
      </c>
      <c r="B135426" s="2">
        <v>44307.768796116507</v>
      </c>
      <c r="C135426">
        <v>43065</v>
      </c>
      <c r="D135426">
        <v>95024</v>
      </c>
      <c r="E135426" s="48">
        <f t="shared" ref="E135426:E135489" si="2116">TIME(HOUR(B135426),MINUTE(B135426),SECOND(0))</f>
        <v>0.76874999999999993</v>
      </c>
      <c r="F135426" t="str">
        <f>TEXT(Таблица19[[#This Row],[время просмотра (UTC)]],"ДДД")</f>
        <v>Ср</v>
      </c>
    </row>
    <row r="135427" spans="1:6" x14ac:dyDescent="0.25">
      <c r="A135427">
        <v>18570</v>
      </c>
      <c r="B135427" s="2">
        <v>44307.768391585763</v>
      </c>
      <c r="C135427">
        <v>275974</v>
      </c>
      <c r="D135427">
        <v>104958</v>
      </c>
      <c r="E135427" s="48">
        <f t="shared" si="2116"/>
        <v>0.7680555555555556</v>
      </c>
      <c r="F135427" t="str">
        <f>TEXT(Таблица19[[#This Row],[время просмотра (UTC)]],"ДДД")</f>
        <v>Ср</v>
      </c>
    </row>
    <row r="135428" spans="1:6" x14ac:dyDescent="0.25">
      <c r="A135428">
        <v>18566</v>
      </c>
      <c r="B135428" s="2">
        <v>44307.767582524277</v>
      </c>
      <c r="C135428">
        <v>48714</v>
      </c>
      <c r="D135428">
        <v>230507</v>
      </c>
      <c r="E135428" s="48">
        <f t="shared" si="2116"/>
        <v>0.76736111111111116</v>
      </c>
      <c r="F135428" t="str">
        <f>TEXT(Таблица19[[#This Row],[время просмотра (UTC)]],"ДДД")</f>
        <v>Ср</v>
      </c>
    </row>
    <row r="135429" spans="1:6" x14ac:dyDescent="0.25">
      <c r="A135429">
        <v>18561</v>
      </c>
      <c r="B135429" s="2">
        <v>44307.763132686079</v>
      </c>
      <c r="C135429">
        <v>163674</v>
      </c>
      <c r="D135429">
        <v>436070</v>
      </c>
      <c r="E135429" s="48">
        <f t="shared" si="2116"/>
        <v>0.76250000000000007</v>
      </c>
      <c r="F135429" t="str">
        <f>TEXT(Таблица19[[#This Row],[время просмотра (UTC)]],"ДДД")</f>
        <v>Ср</v>
      </c>
    </row>
    <row r="135430" spans="1:6" x14ac:dyDescent="0.25">
      <c r="A135430">
        <v>18557</v>
      </c>
      <c r="B135430" s="2">
        <v>44307.762323624593</v>
      </c>
      <c r="C135430">
        <v>129537</v>
      </c>
      <c r="D135430">
        <v>68870</v>
      </c>
      <c r="E135430" s="48">
        <f t="shared" si="2116"/>
        <v>0.76180555555555562</v>
      </c>
      <c r="F135430" t="str">
        <f>TEXT(Таблица19[[#This Row],[время просмотра (UTC)]],"ДДД")</f>
        <v>Ср</v>
      </c>
    </row>
    <row r="135431" spans="1:6" x14ac:dyDescent="0.25">
      <c r="A135431">
        <v>18555</v>
      </c>
      <c r="B135431" s="2">
        <v>44307.762323624593</v>
      </c>
      <c r="C135431">
        <v>100322</v>
      </c>
      <c r="D135431">
        <v>122902</v>
      </c>
      <c r="E135431" s="48">
        <f t="shared" si="2116"/>
        <v>0.76180555555555562</v>
      </c>
      <c r="F135431" t="str">
        <f>TEXT(Таблица19[[#This Row],[время просмотра (UTC)]],"ДДД")</f>
        <v>Ср</v>
      </c>
    </row>
    <row r="135432" spans="1:6" x14ac:dyDescent="0.25">
      <c r="A135432">
        <v>18551</v>
      </c>
      <c r="B135432" s="2">
        <v>44307.761919093849</v>
      </c>
      <c r="C135432">
        <v>208600</v>
      </c>
      <c r="D135432">
        <v>43697</v>
      </c>
      <c r="E135432" s="48">
        <f t="shared" si="2116"/>
        <v>0.76180555555555562</v>
      </c>
      <c r="F135432" t="str">
        <f>TEXT(Таблица19[[#This Row],[время просмотра (UTC)]],"ДДД")</f>
        <v>Ср</v>
      </c>
    </row>
    <row r="135433" spans="1:6" x14ac:dyDescent="0.25">
      <c r="A135433">
        <v>18548</v>
      </c>
      <c r="B135433" s="2">
        <v>44307.761919093849</v>
      </c>
      <c r="C135433">
        <v>177332</v>
      </c>
      <c r="D135433">
        <v>83136</v>
      </c>
      <c r="E135433" s="48">
        <f t="shared" si="2116"/>
        <v>0.76180555555555562</v>
      </c>
      <c r="F135433" t="str">
        <f>TEXT(Таблица19[[#This Row],[время просмотра (UTC)]],"ДДД")</f>
        <v>Ср</v>
      </c>
    </row>
    <row r="135434" spans="1:6" x14ac:dyDescent="0.25">
      <c r="A135434">
        <v>18545</v>
      </c>
      <c r="B135434" s="2">
        <v>44307.761919093849</v>
      </c>
      <c r="C135434">
        <v>116084</v>
      </c>
      <c r="D135434">
        <v>100412</v>
      </c>
      <c r="E135434" s="48">
        <f t="shared" si="2116"/>
        <v>0.76180555555555562</v>
      </c>
      <c r="F135434" t="str">
        <f>TEXT(Таблица19[[#This Row],[время просмотра (UTC)]],"ДДД")</f>
        <v>Ср</v>
      </c>
    </row>
    <row r="135435" spans="1:6" x14ac:dyDescent="0.25">
      <c r="A135435">
        <v>18541</v>
      </c>
      <c r="B135435" s="2">
        <v>44307.761514563106</v>
      </c>
      <c r="C135435">
        <v>143505</v>
      </c>
      <c r="D135435">
        <v>305103</v>
      </c>
      <c r="E135435" s="48">
        <f t="shared" si="2116"/>
        <v>0.76111111111111107</v>
      </c>
      <c r="F135435" t="str">
        <f>TEXT(Таблица19[[#This Row],[время просмотра (UTC)]],"ДДД")</f>
        <v>Ср</v>
      </c>
    </row>
    <row r="135436" spans="1:6" x14ac:dyDescent="0.25">
      <c r="A135436">
        <v>18537</v>
      </c>
      <c r="B135436" s="2">
        <v>44307.757469255659</v>
      </c>
      <c r="C135436">
        <v>60644</v>
      </c>
      <c r="D135436">
        <v>411922</v>
      </c>
      <c r="E135436" s="48">
        <f t="shared" si="2116"/>
        <v>0.75694444444444453</v>
      </c>
      <c r="F135436" t="str">
        <f>TEXT(Таблица19[[#This Row],[время просмотра (UTC)]],"ДДД")</f>
        <v>Ср</v>
      </c>
    </row>
    <row r="135437" spans="1:6" x14ac:dyDescent="0.25">
      <c r="A135437">
        <v>18533</v>
      </c>
      <c r="B135437" s="2">
        <v>44307.755446601943</v>
      </c>
      <c r="C135437">
        <v>307414</v>
      </c>
      <c r="D135437">
        <v>49263</v>
      </c>
      <c r="E135437" s="48">
        <f t="shared" si="2116"/>
        <v>0.75486111111111109</v>
      </c>
      <c r="F135437" t="str">
        <f>TEXT(Таблица19[[#This Row],[время просмотра (UTC)]],"ДДД")</f>
        <v>Ср</v>
      </c>
    </row>
    <row r="135438" spans="1:6" x14ac:dyDescent="0.25">
      <c r="A135438">
        <v>18531</v>
      </c>
      <c r="B135438" s="2">
        <v>44307.755042071192</v>
      </c>
      <c r="C135438">
        <v>56871</v>
      </c>
      <c r="D135438">
        <v>440945</v>
      </c>
      <c r="E135438" s="48">
        <f t="shared" si="2116"/>
        <v>0.75486111111111109</v>
      </c>
      <c r="F135438" t="str">
        <f>TEXT(Таблица19[[#This Row],[время просмотра (UTC)]],"ДДД")</f>
        <v>Ср</v>
      </c>
    </row>
    <row r="135439" spans="1:6" x14ac:dyDescent="0.25">
      <c r="A135439">
        <v>18530</v>
      </c>
      <c r="B135439" s="2">
        <v>44307.753019417476</v>
      </c>
      <c r="C135439">
        <v>297384</v>
      </c>
      <c r="D135439">
        <v>191893</v>
      </c>
      <c r="E135439" s="48">
        <f t="shared" si="2116"/>
        <v>0.75277777777777777</v>
      </c>
      <c r="F135439" t="str">
        <f>TEXT(Таблица19[[#This Row],[время просмотра (UTC)]],"ДДД")</f>
        <v>Ср</v>
      </c>
    </row>
    <row r="135440" spans="1:6" x14ac:dyDescent="0.25">
      <c r="A135440">
        <v>18528</v>
      </c>
      <c r="B135440" s="2">
        <v>44307.753019417476</v>
      </c>
      <c r="C135440">
        <v>81893</v>
      </c>
      <c r="D135440">
        <v>470762</v>
      </c>
      <c r="E135440" s="48">
        <f t="shared" si="2116"/>
        <v>0.75277777777777777</v>
      </c>
      <c r="F135440" t="str">
        <f>TEXT(Таблица19[[#This Row],[время просмотра (UTC)]],"ДДД")</f>
        <v>Ср</v>
      </c>
    </row>
    <row r="135441" spans="1:6" x14ac:dyDescent="0.25">
      <c r="A135441">
        <v>18523</v>
      </c>
      <c r="B135441" s="2">
        <v>44307.750592233009</v>
      </c>
      <c r="C135441">
        <v>69149</v>
      </c>
      <c r="D135441">
        <v>255868</v>
      </c>
      <c r="E135441" s="48">
        <f t="shared" si="2116"/>
        <v>0.75</v>
      </c>
      <c r="F135441" t="str">
        <f>TEXT(Таблица19[[#This Row],[время просмотра (UTC)]],"ДДД")</f>
        <v>Ср</v>
      </c>
    </row>
    <row r="135442" spans="1:6" x14ac:dyDescent="0.25">
      <c r="A135442">
        <v>18522</v>
      </c>
      <c r="B135442" s="2">
        <v>44307.750592233009</v>
      </c>
      <c r="C135442">
        <v>2847</v>
      </c>
      <c r="D135442">
        <v>249721</v>
      </c>
      <c r="E135442" s="48">
        <f t="shared" si="2116"/>
        <v>0.75</v>
      </c>
      <c r="F135442" t="str">
        <f>TEXT(Таблица19[[#This Row],[время просмотра (UTC)]],"ДДД")</f>
        <v>Ср</v>
      </c>
    </row>
    <row r="135443" spans="1:6" x14ac:dyDescent="0.25">
      <c r="A135443">
        <v>18519</v>
      </c>
      <c r="B135443" s="2">
        <v>44307.750187702266</v>
      </c>
      <c r="C135443">
        <v>242719</v>
      </c>
      <c r="D135443">
        <v>230507</v>
      </c>
      <c r="E135443" s="48">
        <f t="shared" si="2116"/>
        <v>0.75</v>
      </c>
      <c r="F135443" t="str">
        <f>TEXT(Таблица19[[#This Row],[время просмотра (UTC)]],"ДДД")</f>
        <v>Ср</v>
      </c>
    </row>
    <row r="135444" spans="1:6" x14ac:dyDescent="0.25">
      <c r="A135444">
        <v>18515</v>
      </c>
      <c r="B135444" s="2">
        <v>44307.748569579286</v>
      </c>
      <c r="C135444">
        <v>202120</v>
      </c>
      <c r="D135444">
        <v>392434</v>
      </c>
      <c r="E135444" s="48">
        <f t="shared" si="2116"/>
        <v>0.74791666666666667</v>
      </c>
      <c r="F135444" t="str">
        <f>TEXT(Таблица19[[#This Row],[время просмотра (UTC)]],"ДДД")</f>
        <v>Ср</v>
      </c>
    </row>
    <row r="135445" spans="1:6" x14ac:dyDescent="0.25">
      <c r="A135445">
        <v>18512</v>
      </c>
      <c r="B135445" s="2">
        <v>44307.748569579286</v>
      </c>
      <c r="C135445">
        <v>98464</v>
      </c>
      <c r="D135445">
        <v>183290</v>
      </c>
      <c r="E135445" s="48">
        <f t="shared" si="2116"/>
        <v>0.74791666666666667</v>
      </c>
      <c r="F135445" t="str">
        <f>TEXT(Таблица19[[#This Row],[время просмотра (UTC)]],"ДДД")</f>
        <v>Ср</v>
      </c>
    </row>
    <row r="135446" spans="1:6" x14ac:dyDescent="0.25">
      <c r="A135446">
        <v>18507</v>
      </c>
      <c r="B135446" s="2">
        <v>44307.74816504855</v>
      </c>
      <c r="C135446">
        <v>159374</v>
      </c>
      <c r="D135446">
        <v>318314</v>
      </c>
      <c r="E135446" s="48">
        <f t="shared" si="2116"/>
        <v>0.74791666666666667</v>
      </c>
      <c r="F135446" t="str">
        <f>TEXT(Таблица19[[#This Row],[время просмотра (UTC)]],"ДДД")</f>
        <v>Ср</v>
      </c>
    </row>
    <row r="135447" spans="1:6" x14ac:dyDescent="0.25">
      <c r="A135447">
        <v>18502</v>
      </c>
      <c r="B135447" s="2">
        <v>44307.747760517799</v>
      </c>
      <c r="C135447">
        <v>25419</v>
      </c>
      <c r="D135447">
        <v>285680</v>
      </c>
      <c r="E135447" s="48">
        <f t="shared" si="2116"/>
        <v>0.74722222222222223</v>
      </c>
      <c r="F135447" t="str">
        <f>TEXT(Таблица19[[#This Row],[время просмотра (UTC)]],"ДДД")</f>
        <v>Ср</v>
      </c>
    </row>
    <row r="135448" spans="1:6" x14ac:dyDescent="0.25">
      <c r="A135448">
        <v>18501</v>
      </c>
      <c r="B135448" s="2">
        <v>44307.746951456305</v>
      </c>
      <c r="C135448">
        <v>293524</v>
      </c>
      <c r="D135448">
        <v>230507</v>
      </c>
      <c r="E135448" s="48">
        <f t="shared" si="2116"/>
        <v>0.74652777777777779</v>
      </c>
      <c r="F135448" t="str">
        <f>TEXT(Таблица19[[#This Row],[время просмотра (UTC)]],"ДДД")</f>
        <v>Ср</v>
      </c>
    </row>
    <row r="135449" spans="1:6" x14ac:dyDescent="0.25">
      <c r="A135449">
        <v>18497</v>
      </c>
      <c r="B135449" s="2">
        <v>44307.746951456305</v>
      </c>
      <c r="C135449">
        <v>70437</v>
      </c>
      <c r="D135449">
        <v>118549</v>
      </c>
      <c r="E135449" s="48">
        <f t="shared" si="2116"/>
        <v>0.74652777777777779</v>
      </c>
      <c r="F135449" t="str">
        <f>TEXT(Таблица19[[#This Row],[время просмотра (UTC)]],"ДДД")</f>
        <v>Ср</v>
      </c>
    </row>
    <row r="135450" spans="1:6" x14ac:dyDescent="0.25">
      <c r="A135450">
        <v>18496</v>
      </c>
      <c r="B135450" s="2">
        <v>44307.746546925569</v>
      </c>
      <c r="C135450">
        <v>67750</v>
      </c>
      <c r="D135450">
        <v>60239</v>
      </c>
      <c r="E135450" s="48">
        <f t="shared" si="2116"/>
        <v>0.74652777777777779</v>
      </c>
      <c r="F135450" t="str">
        <f>TEXT(Таблица19[[#This Row],[время просмотра (UTC)]],"ДДД")</f>
        <v>Ср</v>
      </c>
    </row>
    <row r="135451" spans="1:6" x14ac:dyDescent="0.25">
      <c r="A135451">
        <v>18491</v>
      </c>
      <c r="B135451" s="2">
        <v>44307.746142394819</v>
      </c>
      <c r="C135451">
        <v>230652</v>
      </c>
      <c r="D135451">
        <v>328928</v>
      </c>
      <c r="E135451" s="48">
        <f t="shared" si="2116"/>
        <v>0.74583333333333324</v>
      </c>
      <c r="F135451" t="str">
        <f>TEXT(Таблица19[[#This Row],[время просмотра (UTC)]],"ДДД")</f>
        <v>Ср</v>
      </c>
    </row>
    <row r="135452" spans="1:6" x14ac:dyDescent="0.25">
      <c r="A135452">
        <v>18486</v>
      </c>
      <c r="B135452" s="2">
        <v>44307.746142394819</v>
      </c>
      <c r="C135452">
        <v>90492</v>
      </c>
      <c r="D135452">
        <v>411922</v>
      </c>
      <c r="E135452" s="48">
        <f t="shared" si="2116"/>
        <v>0.74583333333333324</v>
      </c>
      <c r="F135452" t="str">
        <f>TEXT(Таблица19[[#This Row],[время просмотра (UTC)]],"ДДД")</f>
        <v>Ср</v>
      </c>
    </row>
    <row r="135453" spans="1:6" x14ac:dyDescent="0.25">
      <c r="A135453">
        <v>18483</v>
      </c>
      <c r="B135453" s="2">
        <v>44307.744928802589</v>
      </c>
      <c r="C135453">
        <v>157793</v>
      </c>
      <c r="D135453">
        <v>411922</v>
      </c>
      <c r="E135453" s="48">
        <f t="shared" si="2116"/>
        <v>0.74444444444444446</v>
      </c>
      <c r="F135453" t="str">
        <f>TEXT(Таблица19[[#This Row],[время просмотра (UTC)]],"ДДД")</f>
        <v>Ср</v>
      </c>
    </row>
    <row r="135454" spans="1:6" x14ac:dyDescent="0.25">
      <c r="A135454">
        <v>18482</v>
      </c>
      <c r="B135454" s="2">
        <v>44307.744928802589</v>
      </c>
      <c r="C135454">
        <v>67649</v>
      </c>
      <c r="D135454">
        <v>88863</v>
      </c>
      <c r="E135454" s="48">
        <f t="shared" si="2116"/>
        <v>0.74444444444444446</v>
      </c>
      <c r="F135454" t="str">
        <f>TEXT(Таблица19[[#This Row],[время просмотра (UTC)]],"ДДД")</f>
        <v>Ср</v>
      </c>
    </row>
    <row r="135455" spans="1:6" x14ac:dyDescent="0.25">
      <c r="A135455">
        <v>18479</v>
      </c>
      <c r="B135455" s="2">
        <v>44307.743310679616</v>
      </c>
      <c r="C135455">
        <v>223496</v>
      </c>
      <c r="D135455">
        <v>230507</v>
      </c>
      <c r="E135455" s="48">
        <f t="shared" si="2116"/>
        <v>0.74305555555555547</v>
      </c>
      <c r="F135455" t="str">
        <f>TEXT(Таблица19[[#This Row],[время просмотра (UTC)]],"ДДД")</f>
        <v>Ср</v>
      </c>
    </row>
    <row r="135456" spans="1:6" x14ac:dyDescent="0.25">
      <c r="A135456">
        <v>18476</v>
      </c>
      <c r="B135456" s="2">
        <v>44307.743000000002</v>
      </c>
      <c r="C135456">
        <v>3917</v>
      </c>
      <c r="D135456">
        <v>5151</v>
      </c>
      <c r="E135456" s="48">
        <f t="shared" si="2116"/>
        <v>0.74236111111111114</v>
      </c>
      <c r="F135456" t="str">
        <f>TEXT(Таблица19[[#This Row],[время просмотра (UTC)]],"ДДД")</f>
        <v>Ср</v>
      </c>
    </row>
    <row r="135457" spans="1:6" x14ac:dyDescent="0.25">
      <c r="A135457">
        <v>18474</v>
      </c>
      <c r="B135457" s="2">
        <v>44307.742906148866</v>
      </c>
      <c r="C135457">
        <v>306040</v>
      </c>
      <c r="D135457">
        <v>230507</v>
      </c>
      <c r="E135457" s="48">
        <f t="shared" si="2116"/>
        <v>0.74236111111111114</v>
      </c>
      <c r="F135457" t="str">
        <f>TEXT(Таблица19[[#This Row],[время просмотра (UTC)]],"ДДД")</f>
        <v>Ср</v>
      </c>
    </row>
    <row r="135458" spans="1:6" x14ac:dyDescent="0.25">
      <c r="A135458">
        <v>18470</v>
      </c>
      <c r="B135458" s="2">
        <v>44307.742097087379</v>
      </c>
      <c r="C135458">
        <v>304829</v>
      </c>
      <c r="D135458">
        <v>158978</v>
      </c>
      <c r="E135458" s="48">
        <f t="shared" si="2116"/>
        <v>0.7416666666666667</v>
      </c>
      <c r="F135458" t="str">
        <f>TEXT(Таблица19[[#This Row],[время просмотра (UTC)]],"ДДД")</f>
        <v>Ср</v>
      </c>
    </row>
    <row r="135459" spans="1:6" x14ac:dyDescent="0.25">
      <c r="A135459">
        <v>18469</v>
      </c>
      <c r="B135459" s="2">
        <v>44307.741692556636</v>
      </c>
      <c r="C135459">
        <v>319220</v>
      </c>
      <c r="D135459">
        <v>403878</v>
      </c>
      <c r="E135459" s="48">
        <f t="shared" si="2116"/>
        <v>0.7416666666666667</v>
      </c>
      <c r="F135459" t="str">
        <f>TEXT(Таблица19[[#This Row],[время просмотра (UTC)]],"ДДД")</f>
        <v>Ср</v>
      </c>
    </row>
    <row r="135460" spans="1:6" x14ac:dyDescent="0.25">
      <c r="A135460">
        <v>18464</v>
      </c>
      <c r="B135460" s="2">
        <v>44307.741692556636</v>
      </c>
      <c r="C135460">
        <v>136162</v>
      </c>
      <c r="D135460">
        <v>182191</v>
      </c>
      <c r="E135460" s="48">
        <f t="shared" si="2116"/>
        <v>0.7416666666666667</v>
      </c>
      <c r="F135460" t="str">
        <f>TEXT(Таблица19[[#This Row],[время просмотра (UTC)]],"ДДД")</f>
        <v>Ср</v>
      </c>
    </row>
    <row r="135461" spans="1:6" x14ac:dyDescent="0.25">
      <c r="A135461">
        <v>18462</v>
      </c>
      <c r="B135461" s="2">
        <v>44307.741692556636</v>
      </c>
      <c r="C135461">
        <v>17451</v>
      </c>
      <c r="D135461">
        <v>243858</v>
      </c>
      <c r="E135461" s="48">
        <f t="shared" si="2116"/>
        <v>0.7416666666666667</v>
      </c>
      <c r="F135461" t="str">
        <f>TEXT(Таблица19[[#This Row],[время просмотра (UTC)]],"ДДД")</f>
        <v>Ср</v>
      </c>
    </row>
    <row r="135462" spans="1:6" x14ac:dyDescent="0.25">
      <c r="A135462">
        <v>18461</v>
      </c>
      <c r="B135462" s="2">
        <v>44307.740074433663</v>
      </c>
      <c r="C135462">
        <v>36437</v>
      </c>
      <c r="D135462">
        <v>422215</v>
      </c>
      <c r="E135462" s="48">
        <f t="shared" si="2116"/>
        <v>0.73958333333333337</v>
      </c>
      <c r="F135462" t="str">
        <f>TEXT(Таблица19[[#This Row],[время просмотра (UTC)]],"ДДД")</f>
        <v>Ср</v>
      </c>
    </row>
    <row r="135463" spans="1:6" x14ac:dyDescent="0.25">
      <c r="A135463">
        <v>18456</v>
      </c>
      <c r="B135463" s="2">
        <v>44307.739265372169</v>
      </c>
      <c r="C135463">
        <v>291869</v>
      </c>
      <c r="D135463">
        <v>230507</v>
      </c>
      <c r="E135463" s="48">
        <f t="shared" si="2116"/>
        <v>0.73888888888888893</v>
      </c>
      <c r="F135463" t="str">
        <f>TEXT(Таблица19[[#This Row],[время просмотра (UTC)]],"ДДД")</f>
        <v>Ср</v>
      </c>
    </row>
    <row r="135464" spans="1:6" x14ac:dyDescent="0.25">
      <c r="A135464">
        <v>18454</v>
      </c>
      <c r="B135464" s="2">
        <v>44307.738860841419</v>
      </c>
      <c r="C135464">
        <v>218635</v>
      </c>
      <c r="D135464">
        <v>192331</v>
      </c>
      <c r="E135464" s="48">
        <f t="shared" si="2116"/>
        <v>0.73819444444444438</v>
      </c>
      <c r="F135464" t="str">
        <f>TEXT(Таблица19[[#This Row],[время просмотра (UTC)]],"ДДД")</f>
        <v>Ср</v>
      </c>
    </row>
    <row r="135465" spans="1:6" x14ac:dyDescent="0.25">
      <c r="A135465">
        <v>18449</v>
      </c>
      <c r="B135465" s="2">
        <v>44307.738860841419</v>
      </c>
      <c r="C135465">
        <v>191841</v>
      </c>
      <c r="D135465">
        <v>5151</v>
      </c>
      <c r="E135465" s="48">
        <f t="shared" si="2116"/>
        <v>0.73819444444444438</v>
      </c>
      <c r="F135465" t="str">
        <f>TEXT(Таблица19[[#This Row],[время просмотра (UTC)]],"ДДД")</f>
        <v>Ср</v>
      </c>
    </row>
    <row r="135466" spans="1:6" x14ac:dyDescent="0.25">
      <c r="A135466">
        <v>18448</v>
      </c>
      <c r="B135466" s="2">
        <v>44307.736029126216</v>
      </c>
      <c r="C135466">
        <v>219135</v>
      </c>
      <c r="D135466">
        <v>242428</v>
      </c>
      <c r="E135466" s="48">
        <f t="shared" si="2116"/>
        <v>0.73541666666666661</v>
      </c>
      <c r="F135466" t="str">
        <f>TEXT(Таблица19[[#This Row],[время просмотра (UTC)]],"ДДД")</f>
        <v>Ср</v>
      </c>
    </row>
    <row r="135467" spans="1:6" x14ac:dyDescent="0.25">
      <c r="A135467">
        <v>18446</v>
      </c>
      <c r="B135467" s="2">
        <v>44307.735220064729</v>
      </c>
      <c r="C135467">
        <v>4438</v>
      </c>
      <c r="D135467">
        <v>411922</v>
      </c>
      <c r="E135467" s="48">
        <f t="shared" si="2116"/>
        <v>0.73472222222222217</v>
      </c>
      <c r="F135467" t="str">
        <f>TEXT(Таблица19[[#This Row],[время просмотра (UTC)]],"ДДД")</f>
        <v>Ср</v>
      </c>
    </row>
    <row r="135468" spans="1:6" x14ac:dyDescent="0.25">
      <c r="A135468">
        <v>18442</v>
      </c>
      <c r="B135468" s="2">
        <v>44307.734815533986</v>
      </c>
      <c r="C135468">
        <v>274380</v>
      </c>
      <c r="D135468">
        <v>180017</v>
      </c>
      <c r="E135468" s="48">
        <f t="shared" si="2116"/>
        <v>0.73472222222222217</v>
      </c>
      <c r="F135468" t="str">
        <f>TEXT(Таблица19[[#This Row],[время просмотра (UTC)]],"ДДД")</f>
        <v>Ср</v>
      </c>
    </row>
    <row r="135469" spans="1:6" x14ac:dyDescent="0.25">
      <c r="A135469">
        <v>18439</v>
      </c>
      <c r="B135469" s="2">
        <v>44307.733601941749</v>
      </c>
      <c r="C135469">
        <v>174066</v>
      </c>
      <c r="D135469">
        <v>347008</v>
      </c>
      <c r="E135469" s="48">
        <f t="shared" si="2116"/>
        <v>0.73333333333333339</v>
      </c>
      <c r="F135469" t="str">
        <f>TEXT(Таблица19[[#This Row],[время просмотра (UTC)]],"ДДД")</f>
        <v>Ср</v>
      </c>
    </row>
    <row r="135470" spans="1:6" x14ac:dyDescent="0.25">
      <c r="A135470">
        <v>18435</v>
      </c>
      <c r="B135470" s="2">
        <v>44307.732792880262</v>
      </c>
      <c r="C135470">
        <v>80379</v>
      </c>
      <c r="D135470">
        <v>418105</v>
      </c>
      <c r="E135470" s="48">
        <f t="shared" si="2116"/>
        <v>0.73263888888888884</v>
      </c>
      <c r="F135470" t="str">
        <f>TEXT(Таблица19[[#This Row],[время просмотра (UTC)]],"ДДД")</f>
        <v>Ср</v>
      </c>
    </row>
    <row r="135471" spans="1:6" x14ac:dyDescent="0.25">
      <c r="A135471">
        <v>18431</v>
      </c>
      <c r="B135471" s="2">
        <v>44307.731983818776</v>
      </c>
      <c r="C135471">
        <v>2485</v>
      </c>
      <c r="D135471">
        <v>172942</v>
      </c>
      <c r="E135471" s="48">
        <f t="shared" si="2116"/>
        <v>0.7319444444444444</v>
      </c>
      <c r="F135471" t="str">
        <f>TEXT(Таблица19[[#This Row],[время просмотра (UTC)]],"ДДД")</f>
        <v>Ср</v>
      </c>
    </row>
    <row r="135472" spans="1:6" x14ac:dyDescent="0.25">
      <c r="A135472">
        <v>18427</v>
      </c>
      <c r="B135472" s="2">
        <v>44307.731174757282</v>
      </c>
      <c r="C135472">
        <v>88564</v>
      </c>
      <c r="D135472">
        <v>279264</v>
      </c>
      <c r="E135472" s="48">
        <f t="shared" si="2116"/>
        <v>0.73055555555555562</v>
      </c>
      <c r="F135472" t="str">
        <f>TEXT(Таблица19[[#This Row],[время просмотра (UTC)]],"ДДД")</f>
        <v>Ср</v>
      </c>
    </row>
    <row r="135473" spans="1:6" x14ac:dyDescent="0.25">
      <c r="A135473">
        <v>18422</v>
      </c>
      <c r="B135473" s="2">
        <v>44307.730365695796</v>
      </c>
      <c r="C135473">
        <v>314833</v>
      </c>
      <c r="D135473">
        <v>191608</v>
      </c>
      <c r="E135473" s="48">
        <f t="shared" si="2116"/>
        <v>0.72986111111111107</v>
      </c>
      <c r="F135473" t="str">
        <f>TEXT(Таблица19[[#This Row],[время просмотра (UTC)]],"ДДД")</f>
        <v>Ср</v>
      </c>
    </row>
    <row r="135474" spans="1:6" x14ac:dyDescent="0.25">
      <c r="A135474">
        <v>18418</v>
      </c>
      <c r="B135474" s="2">
        <v>44307.729152103559</v>
      </c>
      <c r="C135474">
        <v>207924</v>
      </c>
      <c r="D135474">
        <v>230507</v>
      </c>
      <c r="E135474" s="48">
        <f t="shared" si="2116"/>
        <v>0.7284722222222223</v>
      </c>
      <c r="F135474" t="str">
        <f>TEXT(Таблица19[[#This Row],[время просмотра (UTC)]],"ДДД")</f>
        <v>Ср</v>
      </c>
    </row>
    <row r="135475" spans="1:6" x14ac:dyDescent="0.25">
      <c r="A135475">
        <v>18413</v>
      </c>
      <c r="B135475" s="2">
        <v>44307.726320388349</v>
      </c>
      <c r="C135475">
        <v>246525</v>
      </c>
      <c r="D135475">
        <v>250679</v>
      </c>
      <c r="E135475" s="48">
        <f t="shared" si="2116"/>
        <v>0.72569444444444453</v>
      </c>
      <c r="F135475" t="str">
        <f>TEXT(Таблица19[[#This Row],[время просмотра (UTC)]],"ДДД")</f>
        <v>Ср</v>
      </c>
    </row>
    <row r="135476" spans="1:6" x14ac:dyDescent="0.25">
      <c r="A135476">
        <v>18409</v>
      </c>
      <c r="B135476" s="2">
        <v>44307.725511326862</v>
      </c>
      <c r="C135476">
        <v>42352</v>
      </c>
      <c r="D135476">
        <v>230507</v>
      </c>
      <c r="E135476" s="48">
        <f t="shared" si="2116"/>
        <v>0.72499999999999998</v>
      </c>
      <c r="F135476" t="str">
        <f>TEXT(Таблица19[[#This Row],[время просмотра (UTC)]],"ДДД")</f>
        <v>Ср</v>
      </c>
    </row>
    <row r="135477" spans="1:6" x14ac:dyDescent="0.25">
      <c r="A135477">
        <v>18407</v>
      </c>
      <c r="B135477" s="2">
        <v>44307.723488673138</v>
      </c>
      <c r="C135477">
        <v>243546</v>
      </c>
      <c r="D135477">
        <v>81558</v>
      </c>
      <c r="E135477" s="48">
        <f t="shared" si="2116"/>
        <v>0.72291666666666676</v>
      </c>
      <c r="F135477" t="str">
        <f>TEXT(Таблица19[[#This Row],[время просмотра (UTC)]],"ДДД")</f>
        <v>Ср</v>
      </c>
    </row>
    <row r="135478" spans="1:6" x14ac:dyDescent="0.25">
      <c r="A135478">
        <v>18403</v>
      </c>
      <c r="B135478" s="2">
        <v>44307.720252427185</v>
      </c>
      <c r="C135478">
        <v>48475</v>
      </c>
      <c r="D135478">
        <v>344690</v>
      </c>
      <c r="E135478" s="48">
        <f t="shared" si="2116"/>
        <v>0.72013888888888899</v>
      </c>
      <c r="F135478" t="str">
        <f>TEXT(Таблица19[[#This Row],[время просмотра (UTC)]],"ДДД")</f>
        <v>Ср</v>
      </c>
    </row>
    <row r="135479" spans="1:6" x14ac:dyDescent="0.25">
      <c r="A135479">
        <v>18398</v>
      </c>
      <c r="B135479" s="2">
        <v>44307.718229773462</v>
      </c>
      <c r="C135479">
        <v>297274</v>
      </c>
      <c r="D135479">
        <v>363811</v>
      </c>
      <c r="E135479" s="48">
        <f t="shared" si="2116"/>
        <v>0.71805555555555556</v>
      </c>
      <c r="F135479" t="str">
        <f>TEXT(Таблица19[[#This Row],[время просмотра (UTC)]],"ДДД")</f>
        <v>Ср</v>
      </c>
    </row>
    <row r="135480" spans="1:6" x14ac:dyDescent="0.25">
      <c r="A135480">
        <v>18394</v>
      </c>
      <c r="B135480" s="2">
        <v>44307.716611650489</v>
      </c>
      <c r="C135480">
        <v>179733</v>
      </c>
      <c r="D135480">
        <v>204394</v>
      </c>
      <c r="E135480" s="48">
        <f t="shared" si="2116"/>
        <v>0.71597222222222223</v>
      </c>
      <c r="F135480" t="str">
        <f>TEXT(Таблица19[[#This Row],[время просмотра (UTC)]],"ДДД")</f>
        <v>Ср</v>
      </c>
    </row>
    <row r="135481" spans="1:6" x14ac:dyDescent="0.25">
      <c r="A135481">
        <v>18391</v>
      </c>
      <c r="B135481" s="2">
        <v>44307.712566343042</v>
      </c>
      <c r="C135481">
        <v>257103</v>
      </c>
      <c r="D135481">
        <v>119655</v>
      </c>
      <c r="E135481" s="48">
        <f t="shared" si="2116"/>
        <v>0.71250000000000002</v>
      </c>
      <c r="F135481" t="str">
        <f>TEXT(Таблица19[[#This Row],[время просмотра (UTC)]],"ДДД")</f>
        <v>Ср</v>
      </c>
    </row>
    <row r="135482" spans="1:6" x14ac:dyDescent="0.25">
      <c r="A135482">
        <v>18386</v>
      </c>
      <c r="B135482" s="2">
        <v>44307.710948220069</v>
      </c>
      <c r="C135482">
        <v>149540</v>
      </c>
      <c r="D135482">
        <v>440811</v>
      </c>
      <c r="E135482" s="48">
        <f t="shared" si="2116"/>
        <v>0.7104166666666667</v>
      </c>
      <c r="F135482" t="str">
        <f>TEXT(Таблица19[[#This Row],[время просмотра (UTC)]],"ДДД")</f>
        <v>Ср</v>
      </c>
    </row>
    <row r="135483" spans="1:6" x14ac:dyDescent="0.25">
      <c r="A135483">
        <v>18383</v>
      </c>
      <c r="B135483" s="2">
        <v>44307.707711974115</v>
      </c>
      <c r="C135483">
        <v>295568</v>
      </c>
      <c r="D135483">
        <v>347393</v>
      </c>
      <c r="E135483" s="48">
        <f t="shared" si="2116"/>
        <v>0.70763888888888893</v>
      </c>
      <c r="F135483" t="str">
        <f>TEXT(Таблица19[[#This Row],[время просмотра (UTC)]],"ДДД")</f>
        <v>Ср</v>
      </c>
    </row>
    <row r="135484" spans="1:6" x14ac:dyDescent="0.25">
      <c r="A135484">
        <v>18381</v>
      </c>
      <c r="B135484" s="2">
        <v>44307.707711974115</v>
      </c>
      <c r="C135484">
        <v>41425</v>
      </c>
      <c r="D135484">
        <v>411922</v>
      </c>
      <c r="E135484" s="48">
        <f t="shared" si="2116"/>
        <v>0.70763888888888893</v>
      </c>
      <c r="F135484" t="str">
        <f>TEXT(Таблица19[[#This Row],[время просмотра (UTC)]],"ДДД")</f>
        <v>Ср</v>
      </c>
    </row>
    <row r="135485" spans="1:6" x14ac:dyDescent="0.25">
      <c r="A135485">
        <v>18377</v>
      </c>
      <c r="B135485" s="2">
        <v>44307.706902912621</v>
      </c>
      <c r="C135485">
        <v>258885</v>
      </c>
      <c r="D135485">
        <v>230507</v>
      </c>
      <c r="E135485" s="48">
        <f t="shared" si="2116"/>
        <v>0.70624999999999993</v>
      </c>
      <c r="F135485" t="str">
        <f>TEXT(Таблица19[[#This Row],[время просмотра (UTC)]],"ДДД")</f>
        <v>Ср</v>
      </c>
    </row>
    <row r="135486" spans="1:6" x14ac:dyDescent="0.25">
      <c r="A135486">
        <v>18375</v>
      </c>
      <c r="B135486" s="2">
        <v>44307.705689320392</v>
      </c>
      <c r="C135486">
        <v>54064</v>
      </c>
      <c r="D135486">
        <v>411922</v>
      </c>
      <c r="E135486" s="48">
        <f t="shared" si="2116"/>
        <v>0.7055555555555556</v>
      </c>
      <c r="F135486" t="str">
        <f>TEXT(Таблица19[[#This Row],[время просмотра (UTC)]],"ДДД")</f>
        <v>Ср</v>
      </c>
    </row>
    <row r="135487" spans="1:6" x14ac:dyDescent="0.25">
      <c r="A135487">
        <v>18371</v>
      </c>
      <c r="B135487" s="2">
        <v>44307.704880258898</v>
      </c>
      <c r="C135487">
        <v>294286</v>
      </c>
      <c r="D135487">
        <v>373732</v>
      </c>
      <c r="E135487" s="48">
        <f t="shared" si="2116"/>
        <v>0.70486111111111116</v>
      </c>
      <c r="F135487" t="str">
        <f>TEXT(Таблица19[[#This Row],[время просмотра (UTC)]],"ДДД")</f>
        <v>Ср</v>
      </c>
    </row>
    <row r="135488" spans="1:6" x14ac:dyDescent="0.25">
      <c r="A135488">
        <v>18366</v>
      </c>
      <c r="B135488" s="2">
        <v>44307.702857605182</v>
      </c>
      <c r="C135488">
        <v>336018</v>
      </c>
      <c r="D135488">
        <v>229920</v>
      </c>
      <c r="E135488" s="48">
        <f t="shared" si="2116"/>
        <v>0.70277777777777783</v>
      </c>
      <c r="F135488" t="str">
        <f>TEXT(Таблица19[[#This Row],[время просмотра (UTC)]],"ДДД")</f>
        <v>Ср</v>
      </c>
    </row>
    <row r="135489" spans="1:6" x14ac:dyDescent="0.25">
      <c r="A135489">
        <v>18364</v>
      </c>
      <c r="B135489" s="2">
        <v>44307.702048543688</v>
      </c>
      <c r="C135489">
        <v>314326</v>
      </c>
      <c r="D135489">
        <v>250679</v>
      </c>
      <c r="E135489" s="48">
        <f t="shared" si="2116"/>
        <v>0.70138888888888884</v>
      </c>
      <c r="F135489" t="str">
        <f>TEXT(Таблица19[[#This Row],[время просмотра (UTC)]],"ДДД")</f>
        <v>Ср</v>
      </c>
    </row>
    <row r="135490" spans="1:6" x14ac:dyDescent="0.25">
      <c r="A135490">
        <v>18361</v>
      </c>
      <c r="B135490" s="2">
        <v>44307.702048543688</v>
      </c>
      <c r="C135490">
        <v>95833</v>
      </c>
      <c r="D135490">
        <v>105089</v>
      </c>
      <c r="E135490" s="48">
        <f t="shared" ref="E135490:E135553" si="2117">TIME(HOUR(B135490),MINUTE(B135490),SECOND(0))</f>
        <v>0.70138888888888884</v>
      </c>
      <c r="F135490" t="str">
        <f>TEXT(Таблица19[[#This Row],[время просмотра (UTC)]],"ДДД")</f>
        <v>Ср</v>
      </c>
    </row>
    <row r="135491" spans="1:6" x14ac:dyDescent="0.25">
      <c r="A135491">
        <v>18360</v>
      </c>
      <c r="B135491" s="2">
        <v>44307.695666666667</v>
      </c>
      <c r="C135491">
        <v>231975</v>
      </c>
      <c r="D135491">
        <v>343712</v>
      </c>
      <c r="E135491" s="48">
        <f t="shared" si="2117"/>
        <v>0.69513888888888886</v>
      </c>
      <c r="F135491" t="str">
        <f>TEXT(Таблица19[[#This Row],[время просмотра (UTC)]],"ДДД")</f>
        <v>Ср</v>
      </c>
    </row>
    <row r="135492" spans="1:6" x14ac:dyDescent="0.25">
      <c r="A135492">
        <v>18357</v>
      </c>
      <c r="B135492" s="2">
        <v>44307.695171521031</v>
      </c>
      <c r="C135492">
        <v>186504</v>
      </c>
      <c r="D135492">
        <v>411922</v>
      </c>
      <c r="E135492" s="48">
        <f t="shared" si="2117"/>
        <v>0.69513888888888886</v>
      </c>
      <c r="F135492" t="str">
        <f>TEXT(Таблица19[[#This Row],[время просмотра (UTC)]],"ДДД")</f>
        <v>Ср</v>
      </c>
    </row>
    <row r="135493" spans="1:6" x14ac:dyDescent="0.25">
      <c r="A135493">
        <v>18356</v>
      </c>
      <c r="B135493" s="2">
        <v>44307.693957928801</v>
      </c>
      <c r="C135493">
        <v>251464</v>
      </c>
      <c r="D135493">
        <v>351192</v>
      </c>
      <c r="E135493" s="48">
        <f t="shared" si="2117"/>
        <v>0.69374999999999998</v>
      </c>
      <c r="F135493" t="str">
        <f>TEXT(Таблица19[[#This Row],[время просмотра (UTC)]],"ДДД")</f>
        <v>Ср</v>
      </c>
    </row>
    <row r="135494" spans="1:6" x14ac:dyDescent="0.25">
      <c r="A135494">
        <v>18354</v>
      </c>
      <c r="B135494" s="2">
        <v>44307.693553398058</v>
      </c>
      <c r="C135494">
        <v>125414</v>
      </c>
      <c r="D135494">
        <v>433840</v>
      </c>
      <c r="E135494" s="48">
        <f t="shared" si="2117"/>
        <v>0.69305555555555554</v>
      </c>
      <c r="F135494" t="str">
        <f>TEXT(Таблица19[[#This Row],[время просмотра (UTC)]],"ДДД")</f>
        <v>Ср</v>
      </c>
    </row>
    <row r="135495" spans="1:6" x14ac:dyDescent="0.25">
      <c r="A135495">
        <v>18349</v>
      </c>
      <c r="B135495" s="2">
        <v>44307.693148867314</v>
      </c>
      <c r="C135495">
        <v>133006</v>
      </c>
      <c r="D135495">
        <v>411922</v>
      </c>
      <c r="E135495" s="48">
        <f t="shared" si="2117"/>
        <v>0.69305555555555554</v>
      </c>
      <c r="F135495" t="str">
        <f>TEXT(Таблица19[[#This Row],[время просмотра (UTC)]],"ДДД")</f>
        <v>Ср</v>
      </c>
    </row>
    <row r="135496" spans="1:6" x14ac:dyDescent="0.25">
      <c r="A135496">
        <v>18347</v>
      </c>
      <c r="B135496" s="2">
        <v>44307.690721682848</v>
      </c>
      <c r="C135496">
        <v>165677</v>
      </c>
      <c r="D135496">
        <v>192331</v>
      </c>
      <c r="E135496" s="48">
        <f t="shared" si="2117"/>
        <v>0.69027777777777777</v>
      </c>
      <c r="F135496" t="str">
        <f>TEXT(Таблица19[[#This Row],[время просмотра (UTC)]],"ДДД")</f>
        <v>Ср</v>
      </c>
    </row>
    <row r="135497" spans="1:6" x14ac:dyDescent="0.25">
      <c r="A135497">
        <v>18343</v>
      </c>
      <c r="B135497" s="2">
        <v>44307.689912621354</v>
      </c>
      <c r="C135497">
        <v>209435</v>
      </c>
      <c r="D135497">
        <v>158978</v>
      </c>
      <c r="E135497" s="48">
        <f t="shared" si="2117"/>
        <v>0.68958333333333333</v>
      </c>
      <c r="F135497" t="str">
        <f>TEXT(Таблица19[[#This Row],[время просмотра (UTC)]],"ДДД")</f>
        <v>Ср</v>
      </c>
    </row>
    <row r="135498" spans="1:6" x14ac:dyDescent="0.25">
      <c r="A135498">
        <v>18340</v>
      </c>
      <c r="B135498" s="2">
        <v>44307.687889967638</v>
      </c>
      <c r="C135498">
        <v>207825</v>
      </c>
      <c r="D135498">
        <v>50702</v>
      </c>
      <c r="E135498" s="48">
        <f t="shared" si="2117"/>
        <v>0.6875</v>
      </c>
      <c r="F135498" t="str">
        <f>TEXT(Таблица19[[#This Row],[время просмотра (UTC)]],"ДДД")</f>
        <v>Ср</v>
      </c>
    </row>
    <row r="135499" spans="1:6" x14ac:dyDescent="0.25">
      <c r="A135499">
        <v>18335</v>
      </c>
      <c r="B135499" s="2">
        <v>44307.687080906144</v>
      </c>
      <c r="C135499">
        <v>201224</v>
      </c>
      <c r="D135499">
        <v>21760</v>
      </c>
      <c r="E135499" s="48">
        <f t="shared" si="2117"/>
        <v>0.68680555555555556</v>
      </c>
      <c r="F135499" t="str">
        <f>TEXT(Таблица19[[#This Row],[время просмотра (UTC)]],"ДДД")</f>
        <v>Ср</v>
      </c>
    </row>
    <row r="135500" spans="1:6" x14ac:dyDescent="0.25">
      <c r="A135500">
        <v>18332</v>
      </c>
      <c r="B135500" s="2">
        <v>44307.686676375408</v>
      </c>
      <c r="C135500">
        <v>316729</v>
      </c>
      <c r="D135500">
        <v>470762</v>
      </c>
      <c r="E135500" s="48">
        <f t="shared" si="2117"/>
        <v>0.68611111111111101</v>
      </c>
      <c r="F135500" t="str">
        <f>TEXT(Таблица19[[#This Row],[время просмотра (UTC)]],"ДДД")</f>
        <v>Ср</v>
      </c>
    </row>
    <row r="135501" spans="1:6" x14ac:dyDescent="0.25">
      <c r="A135501">
        <v>18329</v>
      </c>
      <c r="B135501" s="2">
        <v>44307.686271844657</v>
      </c>
      <c r="C135501">
        <v>347549</v>
      </c>
      <c r="D135501">
        <v>288430</v>
      </c>
      <c r="E135501" s="48">
        <f t="shared" si="2117"/>
        <v>0.68611111111111101</v>
      </c>
      <c r="F135501" t="str">
        <f>TEXT(Таблица19[[#This Row],[время просмотра (UTC)]],"ДДД")</f>
        <v>Ср</v>
      </c>
    </row>
    <row r="135502" spans="1:6" x14ac:dyDescent="0.25">
      <c r="A135502">
        <v>18325</v>
      </c>
      <c r="B135502" s="2">
        <v>44307.685867313914</v>
      </c>
      <c r="C135502">
        <v>22298</v>
      </c>
      <c r="D135502">
        <v>20822</v>
      </c>
      <c r="E135502" s="48">
        <f t="shared" si="2117"/>
        <v>0.68541666666666667</v>
      </c>
      <c r="F135502" t="str">
        <f>TEXT(Таблица19[[#This Row],[время просмотра (UTC)]],"ДДД")</f>
        <v>Ср</v>
      </c>
    </row>
    <row r="135503" spans="1:6" x14ac:dyDescent="0.25">
      <c r="A135503">
        <v>18322</v>
      </c>
      <c r="B135503" s="2">
        <v>44307.684249190941</v>
      </c>
      <c r="C135503">
        <v>201595</v>
      </c>
      <c r="D135503">
        <v>118549</v>
      </c>
      <c r="E135503" s="48">
        <f t="shared" si="2117"/>
        <v>0.68402777777777779</v>
      </c>
      <c r="F135503" t="str">
        <f>TEXT(Таблица19[[#This Row],[время просмотра (UTC)]],"ДДД")</f>
        <v>Ср</v>
      </c>
    </row>
    <row r="135504" spans="1:6" x14ac:dyDescent="0.25">
      <c r="A135504">
        <v>18320</v>
      </c>
      <c r="B135504" s="2">
        <v>44307.683440129455</v>
      </c>
      <c r="C135504">
        <v>276173</v>
      </c>
      <c r="D135504">
        <v>189009</v>
      </c>
      <c r="E135504" s="48">
        <f t="shared" si="2117"/>
        <v>0.68333333333333324</v>
      </c>
      <c r="F135504" t="str">
        <f>TEXT(Таблица19[[#This Row],[время просмотра (UTC)]],"ДДД")</f>
        <v>Ср</v>
      </c>
    </row>
    <row r="135505" spans="1:6" x14ac:dyDescent="0.25">
      <c r="A135505">
        <v>18315</v>
      </c>
      <c r="B135505" s="2">
        <v>44307.683440129455</v>
      </c>
      <c r="C135505">
        <v>116098</v>
      </c>
      <c r="D135505">
        <v>305174</v>
      </c>
      <c r="E135505" s="48">
        <f t="shared" si="2117"/>
        <v>0.68333333333333324</v>
      </c>
      <c r="F135505" t="str">
        <f>TEXT(Таблица19[[#This Row],[время просмотра (UTC)]],"ДДД")</f>
        <v>Ср</v>
      </c>
    </row>
    <row r="135506" spans="1:6" x14ac:dyDescent="0.25">
      <c r="A135506">
        <v>18313</v>
      </c>
      <c r="B135506" s="2">
        <v>44307.683440129447</v>
      </c>
      <c r="C135506">
        <v>111383</v>
      </c>
      <c r="D135506">
        <v>306524</v>
      </c>
      <c r="E135506" s="48">
        <f t="shared" si="2117"/>
        <v>0.68333333333333324</v>
      </c>
      <c r="F135506" t="str">
        <f>TEXT(Таблица19[[#This Row],[время просмотра (UTC)]],"ДДД")</f>
        <v>Ср</v>
      </c>
    </row>
    <row r="135507" spans="1:6" x14ac:dyDescent="0.25">
      <c r="A135507">
        <v>18310</v>
      </c>
      <c r="B135507" s="2">
        <v>44307.683035598711</v>
      </c>
      <c r="C135507">
        <v>90327</v>
      </c>
      <c r="D135507">
        <v>405774</v>
      </c>
      <c r="E135507" s="48">
        <f t="shared" si="2117"/>
        <v>0.68263888888888891</v>
      </c>
      <c r="F135507" t="str">
        <f>TEXT(Таблица19[[#This Row],[время просмотра (UTC)]],"ДДД")</f>
        <v>Ср</v>
      </c>
    </row>
    <row r="135508" spans="1:6" x14ac:dyDescent="0.25">
      <c r="A135508">
        <v>18308</v>
      </c>
      <c r="B135508" s="2">
        <v>44307.682226537218</v>
      </c>
      <c r="C135508">
        <v>336913</v>
      </c>
      <c r="D135508">
        <v>316436</v>
      </c>
      <c r="E135508" s="48">
        <f t="shared" si="2117"/>
        <v>0.68194444444444446</v>
      </c>
      <c r="F135508" t="str">
        <f>TEXT(Таблица19[[#This Row],[время просмотра (UTC)]],"ДДД")</f>
        <v>Ср</v>
      </c>
    </row>
    <row r="135509" spans="1:6" x14ac:dyDescent="0.25">
      <c r="A135509">
        <v>18307</v>
      </c>
      <c r="B135509" s="2">
        <v>44307.68101294498</v>
      </c>
      <c r="C135509">
        <v>248706</v>
      </c>
      <c r="D135509">
        <v>341333</v>
      </c>
      <c r="E135509" s="48">
        <f t="shared" si="2117"/>
        <v>0.68055555555555547</v>
      </c>
      <c r="F135509" t="str">
        <f>TEXT(Таблица19[[#This Row],[время просмотра (UTC)]],"ДДД")</f>
        <v>Ср</v>
      </c>
    </row>
    <row r="135510" spans="1:6" x14ac:dyDescent="0.25">
      <c r="A135510">
        <v>18305</v>
      </c>
      <c r="B135510" s="2">
        <v>44307.67818122977</v>
      </c>
      <c r="C135510">
        <v>189230</v>
      </c>
      <c r="D135510">
        <v>473323</v>
      </c>
      <c r="E135510" s="48">
        <f t="shared" si="2117"/>
        <v>0.6777777777777777</v>
      </c>
      <c r="F135510" t="str">
        <f>TEXT(Таблица19[[#This Row],[время просмотра (UTC)]],"ДДД")</f>
        <v>Ср</v>
      </c>
    </row>
    <row r="135511" spans="1:6" x14ac:dyDescent="0.25">
      <c r="A135511">
        <v>18300</v>
      </c>
      <c r="B135511" s="2">
        <v>44307.67818122977</v>
      </c>
      <c r="C135511">
        <v>185981</v>
      </c>
      <c r="D135511">
        <v>5151</v>
      </c>
      <c r="E135511" s="48">
        <f t="shared" si="2117"/>
        <v>0.6777777777777777</v>
      </c>
      <c r="F135511" t="str">
        <f>TEXT(Таблица19[[#This Row],[время просмотра (UTC)]],"ДДД")</f>
        <v>Ср</v>
      </c>
    </row>
    <row r="135512" spans="1:6" x14ac:dyDescent="0.25">
      <c r="A135512">
        <v>18296</v>
      </c>
      <c r="B135512" s="2">
        <v>44307.678</v>
      </c>
      <c r="C135512">
        <v>22109</v>
      </c>
      <c r="D135512">
        <v>297015</v>
      </c>
      <c r="E135512" s="48">
        <f t="shared" si="2117"/>
        <v>0.6777777777777777</v>
      </c>
      <c r="F135512" t="str">
        <f>TEXT(Таблица19[[#This Row],[время просмотра (UTC)]],"ДДД")</f>
        <v>Ср</v>
      </c>
    </row>
    <row r="135513" spans="1:6" x14ac:dyDescent="0.25">
      <c r="A135513">
        <v>18293</v>
      </c>
      <c r="B135513" s="2">
        <v>44307.677372168284</v>
      </c>
      <c r="C135513">
        <v>73274</v>
      </c>
      <c r="D135513">
        <v>405774</v>
      </c>
      <c r="E135513" s="48">
        <f t="shared" si="2117"/>
        <v>0.67708333333333337</v>
      </c>
      <c r="F135513" t="str">
        <f>TEXT(Таблица19[[#This Row],[время просмотра (UTC)]],"ДДД")</f>
        <v>Ср</v>
      </c>
    </row>
    <row r="135514" spans="1:6" x14ac:dyDescent="0.25">
      <c r="A135514">
        <v>18288</v>
      </c>
      <c r="B135514" s="2">
        <v>44307.676967637541</v>
      </c>
      <c r="C135514">
        <v>316015</v>
      </c>
      <c r="D135514">
        <v>226626</v>
      </c>
      <c r="E135514" s="48">
        <f t="shared" si="2117"/>
        <v>0.67638888888888893</v>
      </c>
      <c r="F135514" t="str">
        <f>TEXT(Таблица19[[#This Row],[время просмотра (UTC)]],"ДДД")</f>
        <v>Ср</v>
      </c>
    </row>
    <row r="135515" spans="1:6" x14ac:dyDescent="0.25">
      <c r="A135515">
        <v>18286</v>
      </c>
      <c r="B135515" s="2">
        <v>44307.675349514568</v>
      </c>
      <c r="C135515">
        <v>60369</v>
      </c>
      <c r="D135515">
        <v>70091</v>
      </c>
      <c r="E135515" s="48">
        <f t="shared" si="2117"/>
        <v>0.67499999999999993</v>
      </c>
      <c r="F135515" t="str">
        <f>TEXT(Таблица19[[#This Row],[время просмотра (UTC)]],"ДДД")</f>
        <v>Ср</v>
      </c>
    </row>
    <row r="135516" spans="1:6" x14ac:dyDescent="0.25">
      <c r="A135516">
        <v>18284</v>
      </c>
      <c r="B135516" s="2">
        <v>44307.67534951456</v>
      </c>
      <c r="C135516">
        <v>268373</v>
      </c>
      <c r="D135516">
        <v>411922</v>
      </c>
      <c r="E135516" s="48">
        <f t="shared" si="2117"/>
        <v>0.67499999999999993</v>
      </c>
      <c r="F135516" t="str">
        <f>TEXT(Таблица19[[#This Row],[время просмотра (UTC)]],"ДДД")</f>
        <v>Ср</v>
      </c>
    </row>
    <row r="135517" spans="1:6" x14ac:dyDescent="0.25">
      <c r="A135517">
        <v>18280</v>
      </c>
      <c r="B135517" s="2">
        <v>44307.674540453074</v>
      </c>
      <c r="C135517">
        <v>128519</v>
      </c>
      <c r="D135517">
        <v>190929</v>
      </c>
      <c r="E135517" s="48">
        <f t="shared" si="2117"/>
        <v>0.6743055555555556</v>
      </c>
      <c r="F135517" t="str">
        <f>TEXT(Таблица19[[#This Row],[время просмотра (UTC)]],"ДДД")</f>
        <v>Ср</v>
      </c>
    </row>
    <row r="135518" spans="1:6" x14ac:dyDescent="0.25">
      <c r="A135518">
        <v>18275</v>
      </c>
      <c r="B135518" s="2">
        <v>44307.674135922331</v>
      </c>
      <c r="C135518">
        <v>311357</v>
      </c>
      <c r="D135518">
        <v>262119</v>
      </c>
      <c r="E135518" s="48">
        <f t="shared" si="2117"/>
        <v>0.67361111111111116</v>
      </c>
      <c r="F135518" t="str">
        <f>TEXT(Таблица19[[#This Row],[время просмотра (UTC)]],"ДДД")</f>
        <v>Ср</v>
      </c>
    </row>
    <row r="135519" spans="1:6" x14ac:dyDescent="0.25">
      <c r="A135519">
        <v>18271</v>
      </c>
      <c r="B135519" s="2">
        <v>44307.67251779935</v>
      </c>
      <c r="C135519">
        <v>143345</v>
      </c>
      <c r="D135519">
        <v>411922</v>
      </c>
      <c r="E135519" s="48">
        <f t="shared" si="2117"/>
        <v>0.67222222222222217</v>
      </c>
      <c r="F135519" t="str">
        <f>TEXT(Таблица19[[#This Row],[время просмотра (UTC)]],"ДДД")</f>
        <v>Ср</v>
      </c>
    </row>
    <row r="135520" spans="1:6" x14ac:dyDescent="0.25">
      <c r="A135520">
        <v>18268</v>
      </c>
      <c r="B135520" s="2">
        <v>44307.669333333339</v>
      </c>
      <c r="C135520">
        <v>151734</v>
      </c>
      <c r="D135520">
        <v>347008</v>
      </c>
      <c r="E135520" s="48">
        <f t="shared" si="2117"/>
        <v>0.66875000000000007</v>
      </c>
      <c r="F135520" t="str">
        <f>TEXT(Таблица19[[#This Row],[время просмотра (UTC)]],"ДДД")</f>
        <v>Ср</v>
      </c>
    </row>
    <row r="135521" spans="1:6" x14ac:dyDescent="0.25">
      <c r="A135521">
        <v>18263</v>
      </c>
      <c r="B135521" s="2">
        <v>44307.668877022654</v>
      </c>
      <c r="C135521">
        <v>326784</v>
      </c>
      <c r="D135521">
        <v>372887</v>
      </c>
      <c r="E135521" s="48">
        <f t="shared" si="2117"/>
        <v>0.66875000000000007</v>
      </c>
      <c r="F135521" t="str">
        <f>TEXT(Таблица19[[#This Row],[время просмотра (UTC)]],"ДДД")</f>
        <v>Ср</v>
      </c>
    </row>
    <row r="135522" spans="1:6" x14ac:dyDescent="0.25">
      <c r="A135522">
        <v>18261</v>
      </c>
      <c r="B135522" s="2">
        <v>44307.668067961167</v>
      </c>
      <c r="C135522">
        <v>303692</v>
      </c>
      <c r="D135522">
        <v>411922</v>
      </c>
      <c r="E135522" s="48">
        <f t="shared" si="2117"/>
        <v>0.66805555555555562</v>
      </c>
      <c r="F135522" t="str">
        <f>TEXT(Таблица19[[#This Row],[время просмотра (UTC)]],"ДДД")</f>
        <v>Ср</v>
      </c>
    </row>
    <row r="135523" spans="1:6" x14ac:dyDescent="0.25">
      <c r="A135523">
        <v>18260</v>
      </c>
      <c r="B135523" s="2">
        <v>44307.667663430417</v>
      </c>
      <c r="C135523">
        <v>171316</v>
      </c>
      <c r="D135523">
        <v>5151</v>
      </c>
      <c r="E135523" s="48">
        <f t="shared" si="2117"/>
        <v>0.66736111111111107</v>
      </c>
      <c r="F135523" t="str">
        <f>TEXT(Таблица19[[#This Row],[время просмотра (UTC)]],"ДДД")</f>
        <v>Ср</v>
      </c>
    </row>
    <row r="135524" spans="1:6" x14ac:dyDescent="0.25">
      <c r="A135524">
        <v>18255</v>
      </c>
      <c r="B135524" s="2">
        <v>44307.667258899681</v>
      </c>
      <c r="C135524">
        <v>61083</v>
      </c>
      <c r="D135524">
        <v>446536</v>
      </c>
      <c r="E135524" s="48">
        <f t="shared" si="2117"/>
        <v>0.66666666666666663</v>
      </c>
      <c r="F135524" t="str">
        <f>TEXT(Таблица19[[#This Row],[время просмотра (UTC)]],"ДДД")</f>
        <v>Ср</v>
      </c>
    </row>
    <row r="135525" spans="1:6" x14ac:dyDescent="0.25">
      <c r="A135525">
        <v>18250</v>
      </c>
      <c r="B135525" s="2">
        <v>44307.663213592234</v>
      </c>
      <c r="C135525">
        <v>203656</v>
      </c>
      <c r="D135525">
        <v>158978</v>
      </c>
      <c r="E135525" s="48">
        <f t="shared" si="2117"/>
        <v>0.66319444444444442</v>
      </c>
      <c r="F135525" t="str">
        <f>TEXT(Таблица19[[#This Row],[время просмотра (UTC)]],"ДДД")</f>
        <v>Ср</v>
      </c>
    </row>
    <row r="135526" spans="1:6" x14ac:dyDescent="0.25">
      <c r="A135526">
        <v>18246</v>
      </c>
      <c r="B135526" s="2">
        <v>44307.662809061483</v>
      </c>
      <c r="C135526">
        <v>80513</v>
      </c>
      <c r="D135526">
        <v>21760</v>
      </c>
      <c r="E135526" s="48">
        <f t="shared" si="2117"/>
        <v>0.66249999999999998</v>
      </c>
      <c r="F135526" t="str">
        <f>TEXT(Таблица19[[#This Row],[время просмотра (UTC)]],"ДДД")</f>
        <v>Ср</v>
      </c>
    </row>
    <row r="135527" spans="1:6" x14ac:dyDescent="0.25">
      <c r="A135527">
        <v>18244</v>
      </c>
      <c r="B135527" s="2">
        <v>44307.662404530747</v>
      </c>
      <c r="C135527">
        <v>238658</v>
      </c>
      <c r="D135527">
        <v>189009</v>
      </c>
      <c r="E135527" s="48">
        <f t="shared" si="2117"/>
        <v>0.66180555555555554</v>
      </c>
      <c r="F135527" t="str">
        <f>TEXT(Таблица19[[#This Row],[время просмотра (UTC)]],"ДДД")</f>
        <v>Ср</v>
      </c>
    </row>
    <row r="135528" spans="1:6" x14ac:dyDescent="0.25">
      <c r="A135528">
        <v>18239</v>
      </c>
      <c r="B135528" s="2">
        <v>44307.660786407767</v>
      </c>
      <c r="C135528">
        <v>173312</v>
      </c>
      <c r="D135528">
        <v>100412</v>
      </c>
      <c r="E135528" s="48">
        <f t="shared" si="2117"/>
        <v>0.66041666666666665</v>
      </c>
      <c r="F135528" t="str">
        <f>TEXT(Таблица19[[#This Row],[время просмотра (UTC)]],"ДДД")</f>
        <v>Ср</v>
      </c>
    </row>
    <row r="135529" spans="1:6" x14ac:dyDescent="0.25">
      <c r="A135529">
        <v>18238</v>
      </c>
      <c r="B135529" s="2">
        <v>44307.65957281553</v>
      </c>
      <c r="C135529">
        <v>278648</v>
      </c>
      <c r="D135529">
        <v>224368</v>
      </c>
      <c r="E135529" s="48">
        <f t="shared" si="2117"/>
        <v>0.65902777777777777</v>
      </c>
      <c r="F135529" t="str">
        <f>TEXT(Таблица19[[#This Row],[время просмотра (UTC)]],"ДДД")</f>
        <v>Ср</v>
      </c>
    </row>
    <row r="135530" spans="1:6" x14ac:dyDescent="0.25">
      <c r="A135530">
        <v>18235</v>
      </c>
      <c r="B135530" s="2">
        <v>44307.6583592233</v>
      </c>
      <c r="C135530">
        <v>341137</v>
      </c>
      <c r="D135530">
        <v>475983</v>
      </c>
      <c r="E135530" s="48">
        <f t="shared" si="2117"/>
        <v>0.65833333333333333</v>
      </c>
      <c r="F135530" t="str">
        <f>TEXT(Таблица19[[#This Row],[время просмотра (UTC)]],"ДДД")</f>
        <v>Ср</v>
      </c>
    </row>
    <row r="135531" spans="1:6" x14ac:dyDescent="0.25">
      <c r="A135531">
        <v>18233</v>
      </c>
      <c r="B135531" s="2">
        <v>44307.6583592233</v>
      </c>
      <c r="C135531">
        <v>299045</v>
      </c>
      <c r="D135531">
        <v>170007</v>
      </c>
      <c r="E135531" s="48">
        <f t="shared" si="2117"/>
        <v>0.65833333333333333</v>
      </c>
      <c r="F135531" t="str">
        <f>TEXT(Таблица19[[#This Row],[время просмотра (UTC)]],"ДДД")</f>
        <v>Ср</v>
      </c>
    </row>
    <row r="135532" spans="1:6" x14ac:dyDescent="0.25">
      <c r="A135532">
        <v>18229</v>
      </c>
      <c r="B135532" s="2">
        <v>44307.657550161814</v>
      </c>
      <c r="C135532">
        <v>205127</v>
      </c>
      <c r="D135532">
        <v>118549</v>
      </c>
      <c r="E135532" s="48">
        <f t="shared" si="2117"/>
        <v>0.65694444444444444</v>
      </c>
      <c r="F135532" t="str">
        <f>TEXT(Таблица19[[#This Row],[время просмотра (UTC)]],"ДДД")</f>
        <v>Ср</v>
      </c>
    </row>
    <row r="135533" spans="1:6" x14ac:dyDescent="0.25">
      <c r="A135533">
        <v>18226</v>
      </c>
      <c r="B135533" s="2">
        <v>44307.657550161806</v>
      </c>
      <c r="C135533">
        <v>157928</v>
      </c>
      <c r="D135533">
        <v>242428</v>
      </c>
      <c r="E135533" s="48">
        <f t="shared" si="2117"/>
        <v>0.65694444444444444</v>
      </c>
      <c r="F135533" t="str">
        <f>TEXT(Таблица19[[#This Row],[время просмотра (UTC)]],"ДДД")</f>
        <v>Ср</v>
      </c>
    </row>
    <row r="135534" spans="1:6" x14ac:dyDescent="0.25">
      <c r="A135534">
        <v>18223</v>
      </c>
      <c r="B135534" s="2">
        <v>44307.65714563107</v>
      </c>
      <c r="C135534">
        <v>161569</v>
      </c>
      <c r="D135534">
        <v>304128</v>
      </c>
      <c r="E135534" s="48">
        <f t="shared" si="2117"/>
        <v>0.65694444444444444</v>
      </c>
      <c r="F135534" t="str">
        <f>TEXT(Таблица19[[#This Row],[время просмотра (UTC)]],"ДДД")</f>
        <v>Ср</v>
      </c>
    </row>
    <row r="135535" spans="1:6" x14ac:dyDescent="0.25">
      <c r="A135535">
        <v>18218</v>
      </c>
      <c r="B135535" s="2">
        <v>44307.656666666662</v>
      </c>
      <c r="C135535">
        <v>335763</v>
      </c>
      <c r="D135535">
        <v>447858</v>
      </c>
      <c r="E135535" s="48">
        <f t="shared" si="2117"/>
        <v>0.65625</v>
      </c>
      <c r="F135535" t="str">
        <f>TEXT(Таблица19[[#This Row],[время просмотра (UTC)]],"ДДД")</f>
        <v>Ср</v>
      </c>
    </row>
    <row r="135536" spans="1:6" x14ac:dyDescent="0.25">
      <c r="A135536">
        <v>18213</v>
      </c>
      <c r="B135536" s="2">
        <v>44307.655932038841</v>
      </c>
      <c r="C135536">
        <v>322953</v>
      </c>
      <c r="D135536">
        <v>324094</v>
      </c>
      <c r="E135536" s="48">
        <f t="shared" si="2117"/>
        <v>0.65555555555555556</v>
      </c>
      <c r="F135536" t="str">
        <f>TEXT(Таблица19[[#This Row],[время просмотра (UTC)]],"ДДД")</f>
        <v>Ср</v>
      </c>
    </row>
    <row r="135537" spans="1:6" x14ac:dyDescent="0.25">
      <c r="A135537">
        <v>18208</v>
      </c>
      <c r="B135537" s="2">
        <v>44307.655932038841</v>
      </c>
      <c r="C135537">
        <v>236082</v>
      </c>
      <c r="D135537">
        <v>162482</v>
      </c>
      <c r="E135537" s="48">
        <f t="shared" si="2117"/>
        <v>0.65555555555555556</v>
      </c>
      <c r="F135537" t="str">
        <f>TEXT(Таблица19[[#This Row],[время просмотра (UTC)]],"ДДД")</f>
        <v>Ср</v>
      </c>
    </row>
    <row r="135538" spans="1:6" x14ac:dyDescent="0.25">
      <c r="A135538">
        <v>18206</v>
      </c>
      <c r="B135538" s="2">
        <v>44307.65269579288</v>
      </c>
      <c r="C135538">
        <v>66047</v>
      </c>
      <c r="D135538">
        <v>42035</v>
      </c>
      <c r="E135538" s="48">
        <f t="shared" si="2117"/>
        <v>0.65208333333333335</v>
      </c>
      <c r="F135538" t="str">
        <f>TEXT(Таблица19[[#This Row],[время просмотра (UTC)]],"ДДД")</f>
        <v>Ср</v>
      </c>
    </row>
    <row r="135539" spans="1:6" x14ac:dyDescent="0.25">
      <c r="A135539">
        <v>18203</v>
      </c>
      <c r="B135539" s="2">
        <v>44307.651482200643</v>
      </c>
      <c r="C135539">
        <v>330106</v>
      </c>
      <c r="D135539">
        <v>347393</v>
      </c>
      <c r="E135539" s="48">
        <f t="shared" si="2117"/>
        <v>0.65138888888888891</v>
      </c>
      <c r="F135539" t="str">
        <f>TEXT(Таблица19[[#This Row],[время просмотра (UTC)]],"ДДД")</f>
        <v>Ср</v>
      </c>
    </row>
    <row r="135540" spans="1:6" x14ac:dyDescent="0.25">
      <c r="A135540">
        <v>18199</v>
      </c>
      <c r="B135540" s="2">
        <v>44307.649055016183</v>
      </c>
      <c r="C135540">
        <v>310315</v>
      </c>
      <c r="D135540">
        <v>468237</v>
      </c>
      <c r="E135540" s="48">
        <f t="shared" si="2117"/>
        <v>0.64861111111111114</v>
      </c>
      <c r="F135540" t="str">
        <f>TEXT(Таблица19[[#This Row],[время просмотра (UTC)]],"ДДД")</f>
        <v>Ср</v>
      </c>
    </row>
    <row r="135541" spans="1:6" x14ac:dyDescent="0.25">
      <c r="A135541">
        <v>18196</v>
      </c>
      <c r="B135541" s="2">
        <v>44307.646223300973</v>
      </c>
      <c r="C135541">
        <v>349108</v>
      </c>
      <c r="D135541">
        <v>325852</v>
      </c>
      <c r="E135541" s="48">
        <f t="shared" si="2117"/>
        <v>0.64583333333333337</v>
      </c>
      <c r="F135541" t="str">
        <f>TEXT(Таблица19[[#This Row],[время просмотра (UTC)]],"ДДД")</f>
        <v>Ср</v>
      </c>
    </row>
    <row r="135542" spans="1:6" x14ac:dyDescent="0.25">
      <c r="A135542">
        <v>18191</v>
      </c>
      <c r="B135542" s="2">
        <v>44307.646223300973</v>
      </c>
      <c r="C135542">
        <v>343247</v>
      </c>
      <c r="D135542">
        <v>89186</v>
      </c>
      <c r="E135542" s="48">
        <f t="shared" si="2117"/>
        <v>0.64583333333333337</v>
      </c>
      <c r="F135542" t="str">
        <f>TEXT(Таблица19[[#This Row],[время просмотра (UTC)]],"ДДД")</f>
        <v>Ср</v>
      </c>
    </row>
    <row r="135543" spans="1:6" x14ac:dyDescent="0.25">
      <c r="A135543">
        <v>18187</v>
      </c>
      <c r="B135543" s="2">
        <v>44307.643796116507</v>
      </c>
      <c r="C135543">
        <v>34346</v>
      </c>
      <c r="D135543">
        <v>41396</v>
      </c>
      <c r="E135543" s="48">
        <f t="shared" si="2117"/>
        <v>0.64374999999999993</v>
      </c>
      <c r="F135543" t="str">
        <f>TEXT(Таблица19[[#This Row],[время просмотра (UTC)]],"ДДД")</f>
        <v>Ср</v>
      </c>
    </row>
    <row r="135544" spans="1:6" x14ac:dyDescent="0.25">
      <c r="A135544">
        <v>18184</v>
      </c>
      <c r="B135544" s="2">
        <v>44307.641773462783</v>
      </c>
      <c r="C135544">
        <v>268124</v>
      </c>
      <c r="D135544">
        <v>411922</v>
      </c>
      <c r="E135544" s="48">
        <f t="shared" si="2117"/>
        <v>0.64166666666666672</v>
      </c>
      <c r="F135544" t="str">
        <f>TEXT(Таблица19[[#This Row],[время просмотра (UTC)]],"ДДД")</f>
        <v>Ср</v>
      </c>
    </row>
    <row r="135545" spans="1:6" x14ac:dyDescent="0.25">
      <c r="A135545">
        <v>18180</v>
      </c>
      <c r="B135545" s="2">
        <v>44307.640964401297</v>
      </c>
      <c r="C135545">
        <v>166110</v>
      </c>
      <c r="D135545">
        <v>436421</v>
      </c>
      <c r="E135545" s="48">
        <f t="shared" si="2117"/>
        <v>0.64027777777777783</v>
      </c>
      <c r="F135545" t="str">
        <f>TEXT(Таблица19[[#This Row],[время просмотра (UTC)]],"ДДД")</f>
        <v>Ср</v>
      </c>
    </row>
    <row r="135546" spans="1:6" x14ac:dyDescent="0.25">
      <c r="A135546">
        <v>18176</v>
      </c>
      <c r="B135546" s="2">
        <v>44307.639666666662</v>
      </c>
      <c r="C135546">
        <v>27682</v>
      </c>
      <c r="D135546">
        <v>304128</v>
      </c>
      <c r="E135546" s="48">
        <f t="shared" si="2117"/>
        <v>0.63958333333333328</v>
      </c>
      <c r="F135546" t="str">
        <f>TEXT(Таблица19[[#This Row],[время просмотра (UTC)]],"ДДД")</f>
        <v>Ср</v>
      </c>
    </row>
    <row r="135547" spans="1:6" x14ac:dyDescent="0.25">
      <c r="A135547">
        <v>18175</v>
      </c>
      <c r="B135547" s="2">
        <v>44307.636919093849</v>
      </c>
      <c r="C135547">
        <v>286905</v>
      </c>
      <c r="D135547">
        <v>258219</v>
      </c>
      <c r="E135547" s="48">
        <f t="shared" si="2117"/>
        <v>0.63680555555555551</v>
      </c>
      <c r="F135547" t="str">
        <f>TEXT(Таблица19[[#This Row],[время просмотра (UTC)]],"ДДД")</f>
        <v>Ср</v>
      </c>
    </row>
    <row r="135548" spans="1:6" x14ac:dyDescent="0.25">
      <c r="A135548">
        <v>18173</v>
      </c>
      <c r="B135548" s="2">
        <v>44307.636919093849</v>
      </c>
      <c r="C135548">
        <v>147249</v>
      </c>
      <c r="D135548">
        <v>242135</v>
      </c>
      <c r="E135548" s="48">
        <f t="shared" si="2117"/>
        <v>0.63680555555555551</v>
      </c>
      <c r="F135548" t="str">
        <f>TEXT(Таблица19[[#This Row],[время просмотра (UTC)]],"ДДД")</f>
        <v>Ср</v>
      </c>
    </row>
    <row r="135549" spans="1:6" x14ac:dyDescent="0.25">
      <c r="A135549">
        <v>18169</v>
      </c>
      <c r="B135549" s="2">
        <v>44307.630851132686</v>
      </c>
      <c r="C135549">
        <v>155092</v>
      </c>
      <c r="D135549">
        <v>74456</v>
      </c>
      <c r="E135549" s="48">
        <f t="shared" si="2117"/>
        <v>0.63055555555555554</v>
      </c>
      <c r="F135549" t="str">
        <f>TEXT(Таблица19[[#This Row],[время просмотра (UTC)]],"ДДД")</f>
        <v>Ср</v>
      </c>
    </row>
    <row r="135550" spans="1:6" x14ac:dyDescent="0.25">
      <c r="A135550">
        <v>18166</v>
      </c>
      <c r="B135550" s="2">
        <v>44307.6300420712</v>
      </c>
      <c r="C135550">
        <v>5262</v>
      </c>
      <c r="D135550">
        <v>293657</v>
      </c>
      <c r="E135550" s="48">
        <f t="shared" si="2117"/>
        <v>0.62986111111111109</v>
      </c>
      <c r="F135550" t="str">
        <f>TEXT(Таблица19[[#This Row],[время просмотра (UTC)]],"ДДД")</f>
        <v>Ср</v>
      </c>
    </row>
    <row r="135551" spans="1:6" x14ac:dyDescent="0.25">
      <c r="A135551">
        <v>18163</v>
      </c>
      <c r="B135551" s="2">
        <v>44307.628828478963</v>
      </c>
      <c r="C135551">
        <v>281012</v>
      </c>
      <c r="D135551">
        <v>347393</v>
      </c>
      <c r="E135551" s="48">
        <f t="shared" si="2117"/>
        <v>0.62847222222222221</v>
      </c>
      <c r="F135551" t="str">
        <f>TEXT(Таблица19[[#This Row],[время просмотра (UTC)]],"ДДД")</f>
        <v>Ср</v>
      </c>
    </row>
    <row r="135552" spans="1:6" x14ac:dyDescent="0.25">
      <c r="A135552">
        <v>18160</v>
      </c>
      <c r="B135552" s="2">
        <v>44307.628423948219</v>
      </c>
      <c r="C135552">
        <v>95971</v>
      </c>
      <c r="D135552">
        <v>285141</v>
      </c>
      <c r="E135552" s="48">
        <f t="shared" si="2117"/>
        <v>0.62777777777777777</v>
      </c>
      <c r="F135552" t="str">
        <f>TEXT(Таблица19[[#This Row],[время просмотра (UTC)]],"ДДД")</f>
        <v>Ср</v>
      </c>
    </row>
    <row r="135553" spans="1:6" x14ac:dyDescent="0.25">
      <c r="A135553">
        <v>18156</v>
      </c>
      <c r="B135553" s="2">
        <v>44307.627210355982</v>
      </c>
      <c r="C135553">
        <v>107651</v>
      </c>
      <c r="D135553">
        <v>230507</v>
      </c>
      <c r="E135553" s="48">
        <f t="shared" si="2117"/>
        <v>0.62708333333333333</v>
      </c>
      <c r="F135553" t="str">
        <f>TEXT(Таблица19[[#This Row],[время просмотра (UTC)]],"ДДД")</f>
        <v>Ср</v>
      </c>
    </row>
    <row r="135554" spans="1:6" x14ac:dyDescent="0.25">
      <c r="A135554">
        <v>18153</v>
      </c>
      <c r="B135554" s="2">
        <v>44307.622355987056</v>
      </c>
      <c r="C135554">
        <v>168250</v>
      </c>
      <c r="D135554">
        <v>104958</v>
      </c>
      <c r="E135554" s="48">
        <f t="shared" ref="E135554:E135617" si="2118">TIME(HOUR(B135554),MINUTE(B135554),SECOND(0))</f>
        <v>0.62222222222222223</v>
      </c>
      <c r="F135554" t="str">
        <f>TEXT(Таблица19[[#This Row],[время просмотра (UTC)]],"ДДД")</f>
        <v>Ср</v>
      </c>
    </row>
    <row r="135555" spans="1:6" x14ac:dyDescent="0.25">
      <c r="A135555">
        <v>18152</v>
      </c>
      <c r="B135555" s="2">
        <v>44307.621951456313</v>
      </c>
      <c r="C135555">
        <v>169564</v>
      </c>
      <c r="D135555">
        <v>179296</v>
      </c>
      <c r="E135555" s="48">
        <f t="shared" si="2118"/>
        <v>0.62152777777777779</v>
      </c>
      <c r="F135555" t="str">
        <f>TEXT(Таблица19[[#This Row],[время просмотра (UTC)]],"ДДД")</f>
        <v>Ср</v>
      </c>
    </row>
    <row r="135556" spans="1:6" x14ac:dyDescent="0.25">
      <c r="A135556">
        <v>18150</v>
      </c>
      <c r="B135556" s="2">
        <v>44307.620737864076</v>
      </c>
      <c r="C135556">
        <v>190105</v>
      </c>
      <c r="D135556">
        <v>328843</v>
      </c>
      <c r="E135556" s="48">
        <f t="shared" si="2118"/>
        <v>0.62013888888888891</v>
      </c>
      <c r="F135556" t="str">
        <f>TEXT(Таблица19[[#This Row],[время просмотра (UTC)]],"ДДД")</f>
        <v>Ср</v>
      </c>
    </row>
    <row r="135557" spans="1:6" x14ac:dyDescent="0.25">
      <c r="A135557">
        <v>18148</v>
      </c>
      <c r="B135557" s="2">
        <v>44307.620333333332</v>
      </c>
      <c r="C135557">
        <v>292615</v>
      </c>
      <c r="D135557">
        <v>143888</v>
      </c>
      <c r="E135557" s="48">
        <f t="shared" si="2118"/>
        <v>0.62013888888888891</v>
      </c>
      <c r="F135557" t="str">
        <f>TEXT(Таблица19[[#This Row],[время просмотра (UTC)]],"ДДД")</f>
        <v>Ср</v>
      </c>
    </row>
    <row r="135558" spans="1:6" x14ac:dyDescent="0.25">
      <c r="A135558">
        <v>18144</v>
      </c>
      <c r="B135558" s="2">
        <v>44307.620333333332</v>
      </c>
      <c r="C135558">
        <v>135392</v>
      </c>
      <c r="D135558">
        <v>470762</v>
      </c>
      <c r="E135558" s="48">
        <f t="shared" si="2118"/>
        <v>0.62013888888888891</v>
      </c>
      <c r="F135558" t="str">
        <f>TEXT(Таблица19[[#This Row],[время просмотра (UTC)]],"ДДД")</f>
        <v>Ср</v>
      </c>
    </row>
    <row r="135559" spans="1:6" x14ac:dyDescent="0.25">
      <c r="A135559">
        <v>18140</v>
      </c>
      <c r="B135559" s="2">
        <v>44307.620333333332</v>
      </c>
      <c r="C135559">
        <v>109161</v>
      </c>
      <c r="D135559">
        <v>41578</v>
      </c>
      <c r="E135559" s="48">
        <f t="shared" si="2118"/>
        <v>0.62013888888888891</v>
      </c>
      <c r="F135559" t="str">
        <f>TEXT(Таблица19[[#This Row],[время просмотра (UTC)]],"ДДД")</f>
        <v>Ср</v>
      </c>
    </row>
    <row r="135560" spans="1:6" x14ac:dyDescent="0.25">
      <c r="A135560">
        <v>18139</v>
      </c>
      <c r="B135560" s="2">
        <v>44307.617906148873</v>
      </c>
      <c r="C135560">
        <v>41074</v>
      </c>
      <c r="D135560">
        <v>250679</v>
      </c>
      <c r="E135560" s="48">
        <f t="shared" si="2118"/>
        <v>0.61736111111111114</v>
      </c>
      <c r="F135560" t="str">
        <f>TEXT(Таблица19[[#This Row],[время просмотра (UTC)]],"ДДД")</f>
        <v>Ср</v>
      </c>
    </row>
    <row r="135561" spans="1:6" x14ac:dyDescent="0.25">
      <c r="A135561">
        <v>18135</v>
      </c>
      <c r="B135561" s="2">
        <v>44307.617501618122</v>
      </c>
      <c r="C135561">
        <v>76426</v>
      </c>
      <c r="D135561">
        <v>274147</v>
      </c>
      <c r="E135561" s="48">
        <f t="shared" si="2118"/>
        <v>0.61736111111111114</v>
      </c>
      <c r="F135561" t="str">
        <f>TEXT(Таблица19[[#This Row],[время просмотра (UTC)]],"ДДД")</f>
        <v>Ср</v>
      </c>
    </row>
    <row r="135562" spans="1:6" x14ac:dyDescent="0.25">
      <c r="A135562">
        <v>18133</v>
      </c>
      <c r="B135562" s="2">
        <v>44307.617097087379</v>
      </c>
      <c r="C135562">
        <v>198122</v>
      </c>
      <c r="D135562">
        <v>189068</v>
      </c>
      <c r="E135562" s="48">
        <f t="shared" si="2118"/>
        <v>0.6166666666666667</v>
      </c>
      <c r="F135562" t="str">
        <f>TEXT(Таблица19[[#This Row],[время просмотра (UTC)]],"ДДД")</f>
        <v>Ср</v>
      </c>
    </row>
    <row r="135563" spans="1:6" x14ac:dyDescent="0.25">
      <c r="A135563">
        <v>18129</v>
      </c>
      <c r="B135563" s="2">
        <v>44307.616692556636</v>
      </c>
      <c r="C135563">
        <v>312699</v>
      </c>
      <c r="D135563">
        <v>118549</v>
      </c>
      <c r="E135563" s="48">
        <f t="shared" si="2118"/>
        <v>0.6166666666666667</v>
      </c>
      <c r="F135563" t="str">
        <f>TEXT(Таблица19[[#This Row],[время просмотра (UTC)]],"ДДД")</f>
        <v>Ср</v>
      </c>
    </row>
    <row r="135564" spans="1:6" x14ac:dyDescent="0.25">
      <c r="A135564">
        <v>18125</v>
      </c>
      <c r="B135564" s="2">
        <v>44307.616288025893</v>
      </c>
      <c r="C135564">
        <v>102243</v>
      </c>
      <c r="D135564">
        <v>95024</v>
      </c>
      <c r="E135564" s="48">
        <f t="shared" si="2118"/>
        <v>0.61597222222222225</v>
      </c>
      <c r="F135564" t="str">
        <f>TEXT(Таблица19[[#This Row],[время просмотра (UTC)]],"ДДД")</f>
        <v>Ср</v>
      </c>
    </row>
    <row r="135565" spans="1:6" x14ac:dyDescent="0.25">
      <c r="A135565">
        <v>18124</v>
      </c>
      <c r="B135565" s="2">
        <v>44307.615883495142</v>
      </c>
      <c r="C135565">
        <v>24993</v>
      </c>
      <c r="D135565">
        <v>473327</v>
      </c>
      <c r="E135565" s="48">
        <f t="shared" si="2118"/>
        <v>0.61527777777777781</v>
      </c>
      <c r="F135565" t="str">
        <f>TEXT(Таблица19[[#This Row],[время просмотра (UTC)]],"ДДД")</f>
        <v>Ср</v>
      </c>
    </row>
    <row r="135566" spans="1:6" x14ac:dyDescent="0.25">
      <c r="A135566">
        <v>18120</v>
      </c>
      <c r="B135566" s="2">
        <v>44307.615478964406</v>
      </c>
      <c r="C135566">
        <v>206520</v>
      </c>
      <c r="D135566">
        <v>118549</v>
      </c>
      <c r="E135566" s="48">
        <f t="shared" si="2118"/>
        <v>0.61527777777777781</v>
      </c>
      <c r="F135566" t="str">
        <f>TEXT(Таблица19[[#This Row],[время просмотра (UTC)]],"ДДД")</f>
        <v>Ср</v>
      </c>
    </row>
    <row r="135567" spans="1:6" x14ac:dyDescent="0.25">
      <c r="A135567">
        <v>18116</v>
      </c>
      <c r="B135567" s="2">
        <v>44307.614999999998</v>
      </c>
      <c r="C135567">
        <v>43684</v>
      </c>
      <c r="D135567">
        <v>411922</v>
      </c>
      <c r="E135567" s="48">
        <f t="shared" si="2118"/>
        <v>0.61458333333333337</v>
      </c>
      <c r="F135567" t="str">
        <f>TEXT(Таблица19[[#This Row],[время просмотра (UTC)]],"ДДД")</f>
        <v>Ср</v>
      </c>
    </row>
    <row r="135568" spans="1:6" x14ac:dyDescent="0.25">
      <c r="A135568">
        <v>18113</v>
      </c>
      <c r="B135568" s="2">
        <v>44307.614265372169</v>
      </c>
      <c r="C135568">
        <v>5110</v>
      </c>
      <c r="D135568">
        <v>316155</v>
      </c>
      <c r="E135568" s="48">
        <f t="shared" si="2118"/>
        <v>0.61388888888888882</v>
      </c>
      <c r="F135568" t="str">
        <f>TEXT(Таблица19[[#This Row],[время просмотра (UTC)]],"ДДД")</f>
        <v>Ср</v>
      </c>
    </row>
    <row r="135569" spans="1:6" x14ac:dyDescent="0.25">
      <c r="A135569">
        <v>18112</v>
      </c>
      <c r="B135569" s="2">
        <v>44307.613456310683</v>
      </c>
      <c r="C135569">
        <v>347540</v>
      </c>
      <c r="D135569">
        <v>327968</v>
      </c>
      <c r="E135569" s="48">
        <f t="shared" si="2118"/>
        <v>0.61319444444444449</v>
      </c>
      <c r="F135569" t="str">
        <f>TEXT(Таблица19[[#This Row],[время просмотра (UTC)]],"ДДД")</f>
        <v>Ср</v>
      </c>
    </row>
    <row r="135570" spans="1:6" x14ac:dyDescent="0.25">
      <c r="A135570">
        <v>18108</v>
      </c>
      <c r="B135570" s="2">
        <v>44307.613456310683</v>
      </c>
      <c r="C135570">
        <v>239646</v>
      </c>
      <c r="D135570">
        <v>338172</v>
      </c>
      <c r="E135570" s="48">
        <f t="shared" si="2118"/>
        <v>0.61319444444444449</v>
      </c>
      <c r="F135570" t="str">
        <f>TEXT(Таблица19[[#This Row],[время просмотра (UTC)]],"ДДД")</f>
        <v>Ср</v>
      </c>
    </row>
    <row r="135571" spans="1:6" x14ac:dyDescent="0.25">
      <c r="A135571">
        <v>18106</v>
      </c>
      <c r="B135571" s="2">
        <v>44307.613456310683</v>
      </c>
      <c r="C135571">
        <v>127322</v>
      </c>
      <c r="D135571">
        <v>87227</v>
      </c>
      <c r="E135571" s="48">
        <f t="shared" si="2118"/>
        <v>0.61319444444444449</v>
      </c>
      <c r="F135571" t="str">
        <f>TEXT(Таблица19[[#This Row],[время просмотра (UTC)]],"ДДД")</f>
        <v>Ср</v>
      </c>
    </row>
    <row r="135572" spans="1:6" x14ac:dyDescent="0.25">
      <c r="A135572">
        <v>18102</v>
      </c>
      <c r="B135572" s="2">
        <v>44307.612647249189</v>
      </c>
      <c r="C135572">
        <v>164924</v>
      </c>
      <c r="D135572">
        <v>196347</v>
      </c>
      <c r="E135572" s="48">
        <f t="shared" si="2118"/>
        <v>0.61249999999999993</v>
      </c>
      <c r="F135572" t="str">
        <f>TEXT(Таблица19[[#This Row],[время просмотра (UTC)]],"ДДД")</f>
        <v>Ср</v>
      </c>
    </row>
    <row r="135573" spans="1:6" x14ac:dyDescent="0.25">
      <c r="A135573">
        <v>18097</v>
      </c>
      <c r="B135573" s="2">
        <v>44307.612242718445</v>
      </c>
      <c r="C135573">
        <v>252561</v>
      </c>
      <c r="D135573">
        <v>351192</v>
      </c>
      <c r="E135573" s="48">
        <f t="shared" si="2118"/>
        <v>0.6118055555555556</v>
      </c>
      <c r="F135573" t="str">
        <f>TEXT(Таблица19[[#This Row],[время просмотра (UTC)]],"ДДД")</f>
        <v>Ср</v>
      </c>
    </row>
    <row r="135574" spans="1:6" x14ac:dyDescent="0.25">
      <c r="A135574">
        <v>18093</v>
      </c>
      <c r="B135574" s="2">
        <v>44307.612242718445</v>
      </c>
      <c r="C135574">
        <v>128838</v>
      </c>
      <c r="D135574">
        <v>411922</v>
      </c>
      <c r="E135574" s="48">
        <f t="shared" si="2118"/>
        <v>0.6118055555555556</v>
      </c>
      <c r="F135574" t="str">
        <f>TEXT(Таблица19[[#This Row],[время просмотра (UTC)]],"ДДД")</f>
        <v>Ср</v>
      </c>
    </row>
    <row r="135575" spans="1:6" x14ac:dyDescent="0.25">
      <c r="A135575">
        <v>18089</v>
      </c>
      <c r="B135575" s="2">
        <v>44307.611333333334</v>
      </c>
      <c r="C135575">
        <v>121001</v>
      </c>
      <c r="D135575">
        <v>381557</v>
      </c>
      <c r="E135575" s="48">
        <f t="shared" si="2118"/>
        <v>0.61111111111111105</v>
      </c>
      <c r="F135575" t="str">
        <f>TEXT(Таблица19[[#This Row],[время просмотра (UTC)]],"ДДД")</f>
        <v>Ср</v>
      </c>
    </row>
    <row r="135576" spans="1:6" x14ac:dyDescent="0.25">
      <c r="A135576">
        <v>18086</v>
      </c>
      <c r="B135576" s="2">
        <v>44307.611029126208</v>
      </c>
      <c r="C135576">
        <v>300545</v>
      </c>
      <c r="D135576">
        <v>272415</v>
      </c>
      <c r="E135576" s="48">
        <f t="shared" si="2118"/>
        <v>0.61041666666666672</v>
      </c>
      <c r="F135576" t="str">
        <f>TEXT(Таблица19[[#This Row],[время просмотра (UTC)]],"ДДД")</f>
        <v>Ср</v>
      </c>
    </row>
    <row r="135577" spans="1:6" x14ac:dyDescent="0.25">
      <c r="A135577">
        <v>18085</v>
      </c>
      <c r="B135577" s="2">
        <v>44307.609815533979</v>
      </c>
      <c r="C135577">
        <v>298263</v>
      </c>
      <c r="D135577">
        <v>276044</v>
      </c>
      <c r="E135577" s="48">
        <f t="shared" si="2118"/>
        <v>0.60972222222222217</v>
      </c>
      <c r="F135577" t="str">
        <f>TEXT(Таблица19[[#This Row],[время просмотра (UTC)]],"ДДД")</f>
        <v>Ср</v>
      </c>
    </row>
    <row r="135578" spans="1:6" x14ac:dyDescent="0.25">
      <c r="A135578">
        <v>18080</v>
      </c>
      <c r="B135578" s="2">
        <v>44307.606174757282</v>
      </c>
      <c r="C135578">
        <v>159317</v>
      </c>
      <c r="D135578">
        <v>471403</v>
      </c>
      <c r="E135578" s="48">
        <f t="shared" si="2118"/>
        <v>0.60555555555555551</v>
      </c>
      <c r="F135578" t="str">
        <f>TEXT(Таблица19[[#This Row],[время просмотра (UTC)]],"ДДД")</f>
        <v>Ср</v>
      </c>
    </row>
    <row r="135579" spans="1:6" x14ac:dyDescent="0.25">
      <c r="A135579">
        <v>18078</v>
      </c>
      <c r="B135579" s="2">
        <v>44307.606174757282</v>
      </c>
      <c r="C135579">
        <v>154037</v>
      </c>
      <c r="D135579">
        <v>86587</v>
      </c>
      <c r="E135579" s="48">
        <f t="shared" si="2118"/>
        <v>0.60555555555555551</v>
      </c>
      <c r="F135579" t="str">
        <f>TEXT(Таблица19[[#This Row],[время просмотра (UTC)]],"ДДД")</f>
        <v>Ср</v>
      </c>
    </row>
    <row r="135580" spans="1:6" x14ac:dyDescent="0.25">
      <c r="A135580">
        <v>18074</v>
      </c>
      <c r="B135580" s="2">
        <v>44307.606174757282</v>
      </c>
      <c r="C135580">
        <v>49764</v>
      </c>
      <c r="D135580">
        <v>180863</v>
      </c>
      <c r="E135580" s="48">
        <f t="shared" si="2118"/>
        <v>0.60555555555555551</v>
      </c>
      <c r="F135580" t="str">
        <f>TEXT(Таблица19[[#This Row],[время просмотра (UTC)]],"ДДД")</f>
        <v>Ср</v>
      </c>
    </row>
    <row r="135581" spans="1:6" x14ac:dyDescent="0.25">
      <c r="A135581">
        <v>18071</v>
      </c>
      <c r="B135581" s="2">
        <v>44307.605365695796</v>
      </c>
      <c r="C135581">
        <v>214647</v>
      </c>
      <c r="D135581">
        <v>384034</v>
      </c>
      <c r="E135581" s="48">
        <f t="shared" si="2118"/>
        <v>0.60486111111111118</v>
      </c>
      <c r="F135581" t="str">
        <f>TEXT(Таблица19[[#This Row],[время просмотра (UTC)]],"ДДД")</f>
        <v>Ср</v>
      </c>
    </row>
    <row r="135582" spans="1:6" x14ac:dyDescent="0.25">
      <c r="A135582">
        <v>18069</v>
      </c>
      <c r="B135582" s="2">
        <v>44307.604961165045</v>
      </c>
      <c r="C135582">
        <v>22368</v>
      </c>
      <c r="D135582">
        <v>470762</v>
      </c>
      <c r="E135582" s="48">
        <f t="shared" si="2118"/>
        <v>0.60486111111111118</v>
      </c>
      <c r="F135582" t="str">
        <f>TEXT(Таблица19[[#This Row],[время просмотра (UTC)]],"ДДД")</f>
        <v>Ср</v>
      </c>
    </row>
    <row r="135583" spans="1:6" x14ac:dyDescent="0.25">
      <c r="A135583">
        <v>18066</v>
      </c>
      <c r="B135583" s="2">
        <v>44307.604152103566</v>
      </c>
      <c r="C135583">
        <v>139620</v>
      </c>
      <c r="D135583">
        <v>230507</v>
      </c>
      <c r="E135583" s="48">
        <f t="shared" si="2118"/>
        <v>0.60347222222222219</v>
      </c>
      <c r="F135583" t="str">
        <f>TEXT(Таблица19[[#This Row],[время просмотра (UTC)]],"ДДД")</f>
        <v>Ср</v>
      </c>
    </row>
    <row r="135584" spans="1:6" x14ac:dyDescent="0.25">
      <c r="A135584">
        <v>18065</v>
      </c>
      <c r="B135584" s="2">
        <v>44307.600106796119</v>
      </c>
      <c r="C135584">
        <v>230971</v>
      </c>
      <c r="D135584">
        <v>59082</v>
      </c>
      <c r="E135584" s="48">
        <f t="shared" si="2118"/>
        <v>0.6</v>
      </c>
      <c r="F135584" t="str">
        <f>TEXT(Таблица19[[#This Row],[время просмотра (UTC)]],"ДДД")</f>
        <v>Ср</v>
      </c>
    </row>
    <row r="135585" spans="1:6" x14ac:dyDescent="0.25">
      <c r="A135585">
        <v>18062</v>
      </c>
      <c r="B135585" s="2">
        <v>44307.600106796119</v>
      </c>
      <c r="C135585">
        <v>45265</v>
      </c>
      <c r="D135585">
        <v>420674</v>
      </c>
      <c r="E135585" s="48">
        <f t="shared" si="2118"/>
        <v>0.6</v>
      </c>
      <c r="F135585" t="str">
        <f>TEXT(Таблица19[[#This Row],[время просмотра (UTC)]],"ДДД")</f>
        <v>Ср</v>
      </c>
    </row>
    <row r="135586" spans="1:6" x14ac:dyDescent="0.25">
      <c r="A135586">
        <v>18060</v>
      </c>
      <c r="B135586" s="2">
        <v>44307.597275080909</v>
      </c>
      <c r="C135586">
        <v>261967</v>
      </c>
      <c r="D135586">
        <v>238134</v>
      </c>
      <c r="E135586" s="48">
        <f t="shared" si="2118"/>
        <v>0.59722222222222221</v>
      </c>
      <c r="F135586" t="str">
        <f>TEXT(Таблица19[[#This Row],[время просмотра (UTC)]],"ДДД")</f>
        <v>Ср</v>
      </c>
    </row>
    <row r="135587" spans="1:6" x14ac:dyDescent="0.25">
      <c r="A135587">
        <v>18055</v>
      </c>
      <c r="B135587" s="2">
        <v>44307.594443365699</v>
      </c>
      <c r="C135587">
        <v>292779</v>
      </c>
      <c r="D135587">
        <v>108772</v>
      </c>
      <c r="E135587" s="48">
        <f t="shared" si="2118"/>
        <v>0.59444444444444444</v>
      </c>
      <c r="F135587" t="str">
        <f>TEXT(Таблица19[[#This Row],[время просмотра (UTC)]],"ДДД")</f>
        <v>Ср</v>
      </c>
    </row>
    <row r="135588" spans="1:6" x14ac:dyDescent="0.25">
      <c r="A135588">
        <v>18052</v>
      </c>
      <c r="B135588" s="2">
        <v>44307.594443365691</v>
      </c>
      <c r="C135588">
        <v>343935</v>
      </c>
      <c r="D135588">
        <v>411922</v>
      </c>
      <c r="E135588" s="48">
        <f t="shared" si="2118"/>
        <v>0.59444444444444444</v>
      </c>
      <c r="F135588" t="str">
        <f>TEXT(Таблица19[[#This Row],[время просмотра (UTC)]],"ДДД")</f>
        <v>Ср</v>
      </c>
    </row>
    <row r="135589" spans="1:6" x14ac:dyDescent="0.25">
      <c r="A135589">
        <v>18048</v>
      </c>
      <c r="B135589" s="2">
        <v>44307.593000000001</v>
      </c>
      <c r="C135589">
        <v>223157</v>
      </c>
      <c r="D135589">
        <v>153893</v>
      </c>
      <c r="E135589" s="48">
        <f t="shared" si="2118"/>
        <v>0.59236111111111112</v>
      </c>
      <c r="F135589" t="str">
        <f>TEXT(Таблица19[[#This Row],[время просмотра (UTC)]],"ДДД")</f>
        <v>Ср</v>
      </c>
    </row>
    <row r="135590" spans="1:6" x14ac:dyDescent="0.25">
      <c r="A135590">
        <v>18046</v>
      </c>
      <c r="B135590" s="2">
        <v>44307.592016181232</v>
      </c>
      <c r="C135590">
        <v>137564</v>
      </c>
      <c r="D135590">
        <v>158978</v>
      </c>
      <c r="E135590" s="48">
        <f t="shared" si="2118"/>
        <v>0.59166666666666667</v>
      </c>
      <c r="F135590" t="str">
        <f>TEXT(Таблица19[[#This Row],[время просмотра (UTC)]],"ДДД")</f>
        <v>Ср</v>
      </c>
    </row>
    <row r="135591" spans="1:6" x14ac:dyDescent="0.25">
      <c r="A135591">
        <v>18044</v>
      </c>
      <c r="B135591" s="2">
        <v>44307.590398058252</v>
      </c>
      <c r="C135591">
        <v>338767</v>
      </c>
      <c r="D135591">
        <v>313862</v>
      </c>
      <c r="E135591" s="48">
        <f t="shared" si="2118"/>
        <v>0.59027777777777779</v>
      </c>
      <c r="F135591" t="str">
        <f>TEXT(Таблица19[[#This Row],[время просмотра (UTC)]],"ДДД")</f>
        <v>Ср</v>
      </c>
    </row>
    <row r="135592" spans="1:6" x14ac:dyDescent="0.25">
      <c r="A135592">
        <v>18039</v>
      </c>
      <c r="B135592" s="2">
        <v>44307.589993527508</v>
      </c>
      <c r="C135592">
        <v>55186</v>
      </c>
      <c r="D135592">
        <v>122902</v>
      </c>
      <c r="E135592" s="48">
        <f t="shared" si="2118"/>
        <v>0.58958333333333335</v>
      </c>
      <c r="F135592" t="str">
        <f>TEXT(Таблица19[[#This Row],[время просмотра (UTC)]],"ДДД")</f>
        <v>Ср</v>
      </c>
    </row>
    <row r="135593" spans="1:6" x14ac:dyDescent="0.25">
      <c r="A135593">
        <v>18034</v>
      </c>
      <c r="B135593" s="2">
        <v>44307.587970873792</v>
      </c>
      <c r="C135593">
        <v>35961</v>
      </c>
      <c r="D135593">
        <v>470762</v>
      </c>
      <c r="E135593" s="48">
        <f t="shared" si="2118"/>
        <v>0.58750000000000002</v>
      </c>
      <c r="F135593" t="str">
        <f>TEXT(Таблица19[[#This Row],[время просмотра (UTC)]],"ДДД")</f>
        <v>Ср</v>
      </c>
    </row>
    <row r="135594" spans="1:6" x14ac:dyDescent="0.25">
      <c r="A135594">
        <v>18033</v>
      </c>
      <c r="B135594" s="2">
        <v>44307.587566343042</v>
      </c>
      <c r="C135594">
        <v>298476</v>
      </c>
      <c r="D135594">
        <v>158978</v>
      </c>
      <c r="E135594" s="48">
        <f t="shared" si="2118"/>
        <v>0.58750000000000002</v>
      </c>
      <c r="F135594" t="str">
        <f>TEXT(Таблица19[[#This Row],[время просмотра (UTC)]],"ДДД")</f>
        <v>Ср</v>
      </c>
    </row>
    <row r="135595" spans="1:6" x14ac:dyDescent="0.25">
      <c r="A135595">
        <v>18029</v>
      </c>
      <c r="B135595" s="2">
        <v>44307.584330097088</v>
      </c>
      <c r="C135595">
        <v>230016</v>
      </c>
      <c r="D135595">
        <v>387595</v>
      </c>
      <c r="E135595" s="48">
        <f t="shared" si="2118"/>
        <v>0.58402777777777781</v>
      </c>
      <c r="F135595" t="str">
        <f>TEXT(Таблица19[[#This Row],[время просмотра (UTC)]],"ДДД")</f>
        <v>Ср</v>
      </c>
    </row>
    <row r="135596" spans="1:6" x14ac:dyDescent="0.25">
      <c r="A135596">
        <v>18025</v>
      </c>
      <c r="B135596" s="2">
        <v>44307.582711974115</v>
      </c>
      <c r="C135596">
        <v>66607</v>
      </c>
      <c r="D135596">
        <v>105200</v>
      </c>
      <c r="E135596" s="48">
        <f t="shared" si="2118"/>
        <v>0.58263888888888882</v>
      </c>
      <c r="F135596" t="str">
        <f>TEXT(Таблица19[[#This Row],[время просмотра (UTC)]],"ДДД")</f>
        <v>Ср</v>
      </c>
    </row>
    <row r="135597" spans="1:6" x14ac:dyDescent="0.25">
      <c r="A135597">
        <v>18021</v>
      </c>
      <c r="B135597" s="2">
        <v>44307.581902912621</v>
      </c>
      <c r="C135597">
        <v>299116</v>
      </c>
      <c r="D135597">
        <v>227775</v>
      </c>
      <c r="E135597" s="48">
        <f t="shared" si="2118"/>
        <v>0.58124999999999993</v>
      </c>
      <c r="F135597" t="str">
        <f>TEXT(Таблица19[[#This Row],[время просмотра (UTC)]],"ДДД")</f>
        <v>Ср</v>
      </c>
    </row>
    <row r="135598" spans="1:6" x14ac:dyDescent="0.25">
      <c r="A135598">
        <v>18019</v>
      </c>
      <c r="B135598" s="2">
        <v>44307.581498381878</v>
      </c>
      <c r="C135598">
        <v>36437</v>
      </c>
      <c r="D135598">
        <v>250679</v>
      </c>
      <c r="E135598" s="48">
        <f t="shared" si="2118"/>
        <v>0.58124999999999993</v>
      </c>
      <c r="F135598" t="str">
        <f>TEXT(Таблица19[[#This Row],[время просмотра (UTC)]],"ДДД")</f>
        <v>Ср</v>
      </c>
    </row>
    <row r="135599" spans="1:6" x14ac:dyDescent="0.25">
      <c r="A135599">
        <v>18016</v>
      </c>
      <c r="B135599" s="2">
        <v>44307.580284789641</v>
      </c>
      <c r="C135599">
        <v>139261</v>
      </c>
      <c r="D135599">
        <v>351192</v>
      </c>
      <c r="E135599" s="48">
        <f t="shared" si="2118"/>
        <v>0.57986111111111105</v>
      </c>
      <c r="F135599" t="str">
        <f>TEXT(Таблица19[[#This Row],[время просмотра (UTC)]],"ДДД")</f>
        <v>Ср</v>
      </c>
    </row>
    <row r="135600" spans="1:6" x14ac:dyDescent="0.25">
      <c r="A135600">
        <v>18015</v>
      </c>
      <c r="B135600" s="2">
        <v>44307.579880258905</v>
      </c>
      <c r="C135600">
        <v>82152</v>
      </c>
      <c r="D135600">
        <v>251574</v>
      </c>
      <c r="E135600" s="48">
        <f t="shared" si="2118"/>
        <v>0.57986111111111105</v>
      </c>
      <c r="F135600" t="str">
        <f>TEXT(Таблица19[[#This Row],[время просмотра (UTC)]],"ДДД")</f>
        <v>Ср</v>
      </c>
    </row>
    <row r="135601" spans="1:6" x14ac:dyDescent="0.25">
      <c r="A135601">
        <v>18013</v>
      </c>
      <c r="B135601" s="2">
        <v>44307.579475728155</v>
      </c>
      <c r="C135601">
        <v>215444</v>
      </c>
      <c r="D135601">
        <v>411922</v>
      </c>
      <c r="E135601" s="48">
        <f t="shared" si="2118"/>
        <v>0.57916666666666672</v>
      </c>
      <c r="F135601" t="str">
        <f>TEXT(Таблица19[[#This Row],[время просмотра (UTC)]],"ДДД")</f>
        <v>Ср</v>
      </c>
    </row>
    <row r="135602" spans="1:6" x14ac:dyDescent="0.25">
      <c r="A135602">
        <v>18012</v>
      </c>
      <c r="B135602" s="2">
        <v>44307.579071197411</v>
      </c>
      <c r="C135602">
        <v>254153</v>
      </c>
      <c r="D135602">
        <v>74742</v>
      </c>
      <c r="E135602" s="48">
        <f t="shared" si="2118"/>
        <v>0.57847222222222217</v>
      </c>
      <c r="F135602" t="str">
        <f>TEXT(Таблица19[[#This Row],[время просмотра (UTC)]],"ДДД")</f>
        <v>Ср</v>
      </c>
    </row>
    <row r="135603" spans="1:6" x14ac:dyDescent="0.25">
      <c r="A135603">
        <v>18010</v>
      </c>
      <c r="B135603" s="2">
        <v>44307.577453074431</v>
      </c>
      <c r="C135603">
        <v>300916</v>
      </c>
      <c r="D135603">
        <v>411922</v>
      </c>
      <c r="E135603" s="48">
        <f t="shared" si="2118"/>
        <v>0.57708333333333328</v>
      </c>
      <c r="F135603" t="str">
        <f>TEXT(Таблица19[[#This Row],[время просмотра (UTC)]],"ДДД")</f>
        <v>Ср</v>
      </c>
    </row>
    <row r="135604" spans="1:6" x14ac:dyDescent="0.25">
      <c r="A135604">
        <v>18006</v>
      </c>
      <c r="B135604" s="2">
        <v>44307.577048543688</v>
      </c>
      <c r="C135604">
        <v>217477</v>
      </c>
      <c r="D135604">
        <v>265999</v>
      </c>
      <c r="E135604" s="48">
        <f t="shared" si="2118"/>
        <v>0.57638888888888895</v>
      </c>
      <c r="F135604" t="str">
        <f>TEXT(Таблица19[[#This Row],[время просмотра (UTC)]],"ДДД")</f>
        <v>Ср</v>
      </c>
    </row>
    <row r="135605" spans="1:6" x14ac:dyDescent="0.25">
      <c r="A135605">
        <v>18002</v>
      </c>
      <c r="B135605" s="2">
        <v>44307.576644012945</v>
      </c>
      <c r="C135605">
        <v>177453</v>
      </c>
      <c r="D135605">
        <v>432277</v>
      </c>
      <c r="E135605" s="48">
        <f t="shared" si="2118"/>
        <v>0.57638888888888895</v>
      </c>
      <c r="F135605" t="str">
        <f>TEXT(Таблица19[[#This Row],[время просмотра (UTC)]],"ДДД")</f>
        <v>Ср</v>
      </c>
    </row>
    <row r="135606" spans="1:6" x14ac:dyDescent="0.25">
      <c r="A135606">
        <v>17997</v>
      </c>
      <c r="B135606" s="2">
        <v>44307.575430420708</v>
      </c>
      <c r="C135606">
        <v>303560</v>
      </c>
      <c r="D135606">
        <v>144501</v>
      </c>
      <c r="E135606" s="48">
        <f t="shared" si="2118"/>
        <v>0.57500000000000007</v>
      </c>
      <c r="F135606" t="str">
        <f>TEXT(Таблица19[[#This Row],[время просмотра (UTC)]],"ДДД")</f>
        <v>Ср</v>
      </c>
    </row>
    <row r="135607" spans="1:6" x14ac:dyDescent="0.25">
      <c r="A135607">
        <v>17996</v>
      </c>
      <c r="B135607" s="2">
        <v>44307.574216828478</v>
      </c>
      <c r="C135607">
        <v>256775</v>
      </c>
      <c r="D135607">
        <v>351192</v>
      </c>
      <c r="E135607" s="48">
        <f t="shared" si="2118"/>
        <v>0.57361111111111118</v>
      </c>
      <c r="F135607" t="str">
        <f>TEXT(Таблица19[[#This Row],[время просмотра (UTC)]],"ДДД")</f>
        <v>Ср</v>
      </c>
    </row>
    <row r="135608" spans="1:6" x14ac:dyDescent="0.25">
      <c r="A135608">
        <v>17991</v>
      </c>
      <c r="B135608" s="2">
        <v>44307.573407766991</v>
      </c>
      <c r="C135608">
        <v>2146</v>
      </c>
      <c r="D135608">
        <v>266896</v>
      </c>
      <c r="E135608" s="48">
        <f t="shared" si="2118"/>
        <v>0.57291666666666663</v>
      </c>
      <c r="F135608" t="str">
        <f>TEXT(Таблица19[[#This Row],[время просмотра (UTC)]],"ДДД")</f>
        <v>Ср</v>
      </c>
    </row>
    <row r="135609" spans="1:6" x14ac:dyDescent="0.25">
      <c r="A135609">
        <v>17986</v>
      </c>
      <c r="B135609" s="2">
        <v>44307.569362459544</v>
      </c>
      <c r="C135609">
        <v>17135</v>
      </c>
      <c r="D135609">
        <v>474478</v>
      </c>
      <c r="E135609" s="48">
        <f t="shared" si="2118"/>
        <v>0.56874999999999998</v>
      </c>
      <c r="F135609" t="str">
        <f>TEXT(Таблица19[[#This Row],[время просмотра (UTC)]],"ДДД")</f>
        <v>Ср</v>
      </c>
    </row>
    <row r="135610" spans="1:6" x14ac:dyDescent="0.25">
      <c r="A135610">
        <v>17984</v>
      </c>
      <c r="B135610" s="2">
        <v>44307.567744336571</v>
      </c>
      <c r="C135610">
        <v>181445</v>
      </c>
      <c r="D135610">
        <v>191238</v>
      </c>
      <c r="E135610" s="48">
        <f t="shared" si="2118"/>
        <v>0.56736111111111109</v>
      </c>
      <c r="F135610" t="str">
        <f>TEXT(Таблица19[[#This Row],[время просмотра (UTC)]],"ДДД")</f>
        <v>Ср</v>
      </c>
    </row>
    <row r="135611" spans="1:6" x14ac:dyDescent="0.25">
      <c r="A135611">
        <v>17983</v>
      </c>
      <c r="B135611" s="2">
        <v>44307.565721682848</v>
      </c>
      <c r="C135611">
        <v>311357</v>
      </c>
      <c r="D135611">
        <v>417229</v>
      </c>
      <c r="E135611" s="48">
        <f t="shared" si="2118"/>
        <v>0.56527777777777777</v>
      </c>
      <c r="F135611" t="str">
        <f>TEXT(Таблица19[[#This Row],[время просмотра (UTC)]],"ДДД")</f>
        <v>Ср</v>
      </c>
    </row>
    <row r="135612" spans="1:6" x14ac:dyDescent="0.25">
      <c r="A135612">
        <v>17978</v>
      </c>
      <c r="B135612" s="2">
        <v>44307.565721682848</v>
      </c>
      <c r="C135612">
        <v>188533</v>
      </c>
      <c r="D135612">
        <v>238334</v>
      </c>
      <c r="E135612" s="48">
        <f t="shared" si="2118"/>
        <v>0.56527777777777777</v>
      </c>
      <c r="F135612" t="str">
        <f>TEXT(Таблица19[[#This Row],[время просмотра (UTC)]],"ДДД")</f>
        <v>Ср</v>
      </c>
    </row>
    <row r="135613" spans="1:6" x14ac:dyDescent="0.25">
      <c r="A135613">
        <v>17977</v>
      </c>
      <c r="B135613" s="2">
        <v>44307.564103559867</v>
      </c>
      <c r="C135613">
        <v>114395</v>
      </c>
      <c r="D135613">
        <v>12149</v>
      </c>
      <c r="E135613" s="48">
        <f t="shared" si="2118"/>
        <v>0.56388888888888888</v>
      </c>
      <c r="F135613" t="str">
        <f>TEXT(Таблица19[[#This Row],[время просмотра (UTC)]],"ДДД")</f>
        <v>Ср</v>
      </c>
    </row>
    <row r="135614" spans="1:6" x14ac:dyDescent="0.25">
      <c r="A135614">
        <v>17976</v>
      </c>
      <c r="B135614" s="2">
        <v>44307.559249190941</v>
      </c>
      <c r="C135614">
        <v>86329</v>
      </c>
      <c r="D135614">
        <v>432277</v>
      </c>
      <c r="E135614" s="48">
        <f t="shared" si="2118"/>
        <v>0.55902777777777779</v>
      </c>
      <c r="F135614" t="str">
        <f>TEXT(Таблица19[[#This Row],[время просмотра (UTC)]],"ДДД")</f>
        <v>Ср</v>
      </c>
    </row>
    <row r="135615" spans="1:6" x14ac:dyDescent="0.25">
      <c r="A135615">
        <v>17974</v>
      </c>
      <c r="B135615" s="2">
        <v>44307.558035598704</v>
      </c>
      <c r="C135615">
        <v>89485</v>
      </c>
      <c r="D135615">
        <v>401945</v>
      </c>
      <c r="E135615" s="48">
        <f t="shared" si="2118"/>
        <v>0.55763888888888891</v>
      </c>
      <c r="F135615" t="str">
        <f>TEXT(Таблица19[[#This Row],[время просмотра (UTC)]],"ДДД")</f>
        <v>Ср</v>
      </c>
    </row>
    <row r="135616" spans="1:6" x14ac:dyDescent="0.25">
      <c r="A135616">
        <v>17971</v>
      </c>
      <c r="B135616" s="2">
        <v>44307.554799352751</v>
      </c>
      <c r="C135616">
        <v>338870</v>
      </c>
      <c r="D135616">
        <v>347008</v>
      </c>
      <c r="E135616" s="48">
        <f t="shared" si="2118"/>
        <v>0.5541666666666667</v>
      </c>
      <c r="F135616" t="str">
        <f>TEXT(Таблица19[[#This Row],[время просмотра (UTC)]],"ДДД")</f>
        <v>Ср</v>
      </c>
    </row>
    <row r="135617" spans="1:6" x14ac:dyDescent="0.25">
      <c r="A135617">
        <v>17969</v>
      </c>
      <c r="B135617" s="2">
        <v>44307.55318122977</v>
      </c>
      <c r="C135617">
        <v>237584</v>
      </c>
      <c r="D135617">
        <v>347434</v>
      </c>
      <c r="E135617" s="48">
        <f t="shared" si="2118"/>
        <v>0.55277777777777781</v>
      </c>
      <c r="F135617" t="str">
        <f>TEXT(Таблица19[[#This Row],[время просмотра (UTC)]],"ДДД")</f>
        <v>Ср</v>
      </c>
    </row>
    <row r="135618" spans="1:6" x14ac:dyDescent="0.25">
      <c r="A135618">
        <v>17965</v>
      </c>
      <c r="B135618" s="2">
        <v>44307.550999999999</v>
      </c>
      <c r="C135618">
        <v>286942</v>
      </c>
      <c r="D135618">
        <v>357547</v>
      </c>
      <c r="E135618" s="48">
        <f t="shared" ref="E135618:E135681" si="2119">TIME(HOUR(B135618),MINUTE(B135618),SECOND(0))</f>
        <v>0.55069444444444449</v>
      </c>
      <c r="F135618" t="str">
        <f>TEXT(Таблица19[[#This Row],[время просмотра (UTC)]],"ДДД")</f>
        <v>Ср</v>
      </c>
    </row>
    <row r="135619" spans="1:6" x14ac:dyDescent="0.25">
      <c r="A135619">
        <v>17962</v>
      </c>
      <c r="B135619" s="2">
        <v>44307.546708737864</v>
      </c>
      <c r="C135619">
        <v>55955</v>
      </c>
      <c r="D135619">
        <v>104958</v>
      </c>
      <c r="E135619" s="48">
        <f t="shared" si="2119"/>
        <v>0.54652777777777783</v>
      </c>
      <c r="F135619" t="str">
        <f>TEXT(Таблица19[[#This Row],[время просмотра (UTC)]],"ДДД")</f>
        <v>Ср</v>
      </c>
    </row>
    <row r="135620" spans="1:6" x14ac:dyDescent="0.25">
      <c r="A135620">
        <v>17957</v>
      </c>
      <c r="B135620" s="2">
        <v>44307.546000000002</v>
      </c>
      <c r="C135620">
        <v>85537</v>
      </c>
      <c r="D135620">
        <v>73039</v>
      </c>
      <c r="E135620" s="48">
        <f t="shared" si="2119"/>
        <v>0.54583333333333328</v>
      </c>
      <c r="F135620" t="str">
        <f>TEXT(Таблица19[[#This Row],[время просмотра (UTC)]],"ДДД")</f>
        <v>Ср</v>
      </c>
    </row>
    <row r="135621" spans="1:6" x14ac:dyDescent="0.25">
      <c r="A135621">
        <v>17954</v>
      </c>
      <c r="B135621" s="2">
        <v>44307.541045307444</v>
      </c>
      <c r="C135621">
        <v>226027</v>
      </c>
      <c r="D135621">
        <v>439981</v>
      </c>
      <c r="E135621" s="48">
        <f t="shared" si="2119"/>
        <v>0.54097222222222219</v>
      </c>
      <c r="F135621" t="str">
        <f>TEXT(Таблица19[[#This Row],[время просмотра (UTC)]],"ДДД")</f>
        <v>Ср</v>
      </c>
    </row>
    <row r="135622" spans="1:6" x14ac:dyDescent="0.25">
      <c r="A135622">
        <v>17953</v>
      </c>
      <c r="B135622" s="2">
        <v>44307.539427184471</v>
      </c>
      <c r="C135622">
        <v>282163</v>
      </c>
      <c r="D135622">
        <v>86587</v>
      </c>
      <c r="E135622" s="48">
        <f t="shared" si="2119"/>
        <v>0.53888888888888886</v>
      </c>
      <c r="F135622" t="str">
        <f>TEXT(Таблица19[[#This Row],[время просмотра (UTC)]],"ДДД")</f>
        <v>Ср</v>
      </c>
    </row>
    <row r="135623" spans="1:6" x14ac:dyDescent="0.25">
      <c r="A135623">
        <v>17952</v>
      </c>
      <c r="B135623" s="2">
        <v>44307.532954692557</v>
      </c>
      <c r="C135623">
        <v>79058</v>
      </c>
      <c r="D135623">
        <v>250679</v>
      </c>
      <c r="E135623" s="48">
        <f t="shared" si="2119"/>
        <v>0.53263888888888888</v>
      </c>
      <c r="F135623" t="str">
        <f>TEXT(Таблица19[[#This Row],[время просмотра (UTC)]],"ДДД")</f>
        <v>Ср</v>
      </c>
    </row>
    <row r="135624" spans="1:6" x14ac:dyDescent="0.25">
      <c r="A135624">
        <v>17951</v>
      </c>
      <c r="B135624" s="2">
        <v>44307.53052750809</v>
      </c>
      <c r="C135624">
        <v>215718</v>
      </c>
      <c r="D135624">
        <v>165114</v>
      </c>
      <c r="E135624" s="48">
        <f t="shared" si="2119"/>
        <v>0.52986111111111112</v>
      </c>
      <c r="F135624" t="str">
        <f>TEXT(Таблица19[[#This Row],[время просмотра (UTC)]],"ДДД")</f>
        <v>Ср</v>
      </c>
    </row>
    <row r="135625" spans="1:6" x14ac:dyDescent="0.25">
      <c r="A135625">
        <v>17947</v>
      </c>
      <c r="B135625" s="2">
        <v>44307.528504854366</v>
      </c>
      <c r="C135625">
        <v>158057</v>
      </c>
      <c r="D135625">
        <v>303258</v>
      </c>
      <c r="E135625" s="48">
        <f t="shared" si="2119"/>
        <v>0.52847222222222223</v>
      </c>
      <c r="F135625" t="str">
        <f>TEXT(Таблица19[[#This Row],[время просмотра (UTC)]],"ДДД")</f>
        <v>Ср</v>
      </c>
    </row>
    <row r="135626" spans="1:6" x14ac:dyDescent="0.25">
      <c r="A135626">
        <v>17944</v>
      </c>
      <c r="B135626" s="2">
        <v>44307.518796116499</v>
      </c>
      <c r="C135626">
        <v>237942</v>
      </c>
      <c r="D135626">
        <v>411584</v>
      </c>
      <c r="E135626" s="48">
        <f t="shared" si="2119"/>
        <v>0.51874999999999993</v>
      </c>
      <c r="F135626" t="str">
        <f>TEXT(Таблица19[[#This Row],[время просмотра (UTC)]],"ДДД")</f>
        <v>Ср</v>
      </c>
    </row>
    <row r="135627" spans="1:6" x14ac:dyDescent="0.25">
      <c r="A135627">
        <v>17940</v>
      </c>
      <c r="B135627" s="2">
        <v>44307.513941747573</v>
      </c>
      <c r="C135627">
        <v>93727</v>
      </c>
      <c r="D135627">
        <v>367087</v>
      </c>
      <c r="E135627" s="48">
        <f t="shared" si="2119"/>
        <v>0.51388888888888895</v>
      </c>
      <c r="F135627" t="str">
        <f>TEXT(Таблица19[[#This Row],[время просмотра (UTC)]],"ДДД")</f>
        <v>Ср</v>
      </c>
    </row>
    <row r="135628" spans="1:6" x14ac:dyDescent="0.25">
      <c r="A135628">
        <v>17938</v>
      </c>
      <c r="B135628" s="2">
        <v>44307.507064724923</v>
      </c>
      <c r="C135628">
        <v>113651</v>
      </c>
      <c r="D135628">
        <v>324410</v>
      </c>
      <c r="E135628" s="48">
        <f t="shared" si="2119"/>
        <v>0.50694444444444442</v>
      </c>
      <c r="F135628" t="str">
        <f>TEXT(Таблица19[[#This Row],[время просмотра (UTC)]],"ДДД")</f>
        <v>Ср</v>
      </c>
    </row>
    <row r="135629" spans="1:6" x14ac:dyDescent="0.25">
      <c r="A135629">
        <v>17934</v>
      </c>
      <c r="B135629" s="2">
        <v>44307.507064724916</v>
      </c>
      <c r="C135629">
        <v>62361</v>
      </c>
      <c r="D135629">
        <v>182984</v>
      </c>
      <c r="E135629" s="48">
        <f t="shared" si="2119"/>
        <v>0.50694444444444442</v>
      </c>
      <c r="F135629" t="str">
        <f>TEXT(Таблица19[[#This Row],[время просмотра (UTC)]],"ДДД")</f>
        <v>Ср</v>
      </c>
    </row>
    <row r="135630" spans="1:6" x14ac:dyDescent="0.25">
      <c r="A135630">
        <v>17929</v>
      </c>
      <c r="B135630" s="2">
        <v>44307.506255663429</v>
      </c>
      <c r="C135630">
        <v>301320</v>
      </c>
      <c r="D135630">
        <v>470762</v>
      </c>
      <c r="E135630" s="48">
        <f t="shared" si="2119"/>
        <v>0.50624999999999998</v>
      </c>
      <c r="F135630" t="str">
        <f>TEXT(Таблица19[[#This Row],[время просмотра (UTC)]],"ДДД")</f>
        <v>Ср</v>
      </c>
    </row>
    <row r="135631" spans="1:6" x14ac:dyDescent="0.25">
      <c r="A135631">
        <v>17926</v>
      </c>
      <c r="B135631" s="2">
        <v>44307.493310679609</v>
      </c>
      <c r="C135631">
        <v>163788</v>
      </c>
      <c r="D135631">
        <v>230507</v>
      </c>
      <c r="E135631" s="48">
        <f t="shared" si="2119"/>
        <v>0.49305555555555558</v>
      </c>
      <c r="F135631" t="str">
        <f>TEXT(Таблица19[[#This Row],[время просмотра (UTC)]],"ДДД")</f>
        <v>Ср</v>
      </c>
    </row>
    <row r="135632" spans="1:6" x14ac:dyDescent="0.25">
      <c r="A135632">
        <v>17923</v>
      </c>
      <c r="B135632" s="2">
        <v>44307.481579288025</v>
      </c>
      <c r="C135632">
        <v>280285</v>
      </c>
      <c r="D135632">
        <v>153893</v>
      </c>
      <c r="E135632" s="48">
        <f t="shared" si="2119"/>
        <v>0.48125000000000001</v>
      </c>
      <c r="F135632" t="str">
        <f>TEXT(Таблица19[[#This Row],[время просмотра (UTC)]],"ДДД")</f>
        <v>Ср</v>
      </c>
    </row>
    <row r="135633" spans="1:6" x14ac:dyDescent="0.25">
      <c r="A135633">
        <v>17918</v>
      </c>
      <c r="B135633" s="2">
        <v>44307.470656957928</v>
      </c>
      <c r="C135633">
        <v>60817</v>
      </c>
      <c r="D135633">
        <v>411922</v>
      </c>
      <c r="E135633" s="48">
        <f t="shared" si="2119"/>
        <v>0.47013888888888888</v>
      </c>
      <c r="F135633" t="str">
        <f>TEXT(Таблица19[[#This Row],[время просмотра (UTC)]],"ДДД")</f>
        <v>Ср</v>
      </c>
    </row>
    <row r="135634" spans="1:6" x14ac:dyDescent="0.25">
      <c r="A135634">
        <v>17914</v>
      </c>
      <c r="B135634" s="2">
        <v>44307.466611650489</v>
      </c>
      <c r="C135634">
        <v>105140</v>
      </c>
      <c r="D135634">
        <v>302612</v>
      </c>
      <c r="E135634" s="48">
        <f t="shared" si="2119"/>
        <v>0.46597222222222223</v>
      </c>
      <c r="F135634" t="str">
        <f>TEXT(Таблица19[[#This Row],[время просмотра (UTC)]],"ДДД")</f>
        <v>Ср</v>
      </c>
    </row>
    <row r="135635" spans="1:6" x14ac:dyDescent="0.25">
      <c r="A135635">
        <v>17913</v>
      </c>
      <c r="B135635" s="2">
        <v>44307.466611650489</v>
      </c>
      <c r="C135635">
        <v>80667</v>
      </c>
      <c r="D135635">
        <v>189009</v>
      </c>
      <c r="E135635" s="48">
        <f t="shared" si="2119"/>
        <v>0.46597222222222223</v>
      </c>
      <c r="F135635" t="str">
        <f>TEXT(Таблица19[[#This Row],[время просмотра (UTC)]],"ДДД")</f>
        <v>Ср</v>
      </c>
    </row>
    <row r="135636" spans="1:6" x14ac:dyDescent="0.25">
      <c r="A135636">
        <v>17909</v>
      </c>
      <c r="B135636" s="2">
        <v>44307.464993527508</v>
      </c>
      <c r="C135636">
        <v>332422</v>
      </c>
      <c r="D135636">
        <v>81226</v>
      </c>
      <c r="E135636" s="48">
        <f t="shared" si="2119"/>
        <v>0.46458333333333335</v>
      </c>
      <c r="F135636" t="str">
        <f>TEXT(Таблица19[[#This Row],[время просмотра (UTC)]],"ДДД")</f>
        <v>Ср</v>
      </c>
    </row>
    <row r="135637" spans="1:6" x14ac:dyDescent="0.25">
      <c r="A135637">
        <v>17904</v>
      </c>
      <c r="B135637" s="2">
        <v>44307.457307443365</v>
      </c>
      <c r="C135637">
        <v>195812</v>
      </c>
      <c r="D135637">
        <v>250679</v>
      </c>
      <c r="E135637" s="48">
        <f t="shared" si="2119"/>
        <v>0.45694444444444443</v>
      </c>
      <c r="F135637" t="str">
        <f>TEXT(Таблица19[[#This Row],[время просмотра (UTC)]],"ДДД")</f>
        <v>Ср</v>
      </c>
    </row>
    <row r="135638" spans="1:6" x14ac:dyDescent="0.25">
      <c r="A135638">
        <v>17900</v>
      </c>
      <c r="B135638" s="2">
        <v>44307.452857605182</v>
      </c>
      <c r="C135638">
        <v>97472</v>
      </c>
      <c r="D135638">
        <v>405774</v>
      </c>
      <c r="E135638" s="48">
        <f t="shared" si="2119"/>
        <v>0.45277777777777778</v>
      </c>
      <c r="F135638" t="str">
        <f>TEXT(Таблица19[[#This Row],[время просмотра (UTC)]],"ДДД")</f>
        <v>Ср</v>
      </c>
    </row>
    <row r="135639" spans="1:6" x14ac:dyDescent="0.25">
      <c r="A135639">
        <v>17898</v>
      </c>
      <c r="B135639" s="2">
        <v>44307.441530744334</v>
      </c>
      <c r="C135639">
        <v>89489</v>
      </c>
      <c r="D135639">
        <v>37644</v>
      </c>
      <c r="E135639" s="48">
        <f t="shared" si="2119"/>
        <v>0.44097222222222227</v>
      </c>
      <c r="F135639" t="str">
        <f>TEXT(Таблица19[[#This Row],[время просмотра (UTC)]],"ДДД")</f>
        <v>Ср</v>
      </c>
    </row>
    <row r="135640" spans="1:6" x14ac:dyDescent="0.25">
      <c r="A135640">
        <v>17897</v>
      </c>
      <c r="B135640" s="2">
        <v>44307.440317152104</v>
      </c>
      <c r="C135640">
        <v>243406</v>
      </c>
      <c r="D135640">
        <v>154256</v>
      </c>
      <c r="E135640" s="48">
        <f t="shared" si="2119"/>
        <v>0.44027777777777777</v>
      </c>
      <c r="F135640" t="str">
        <f>TEXT(Таблица19[[#This Row],[время просмотра (UTC)]],"ДДД")</f>
        <v>Ср</v>
      </c>
    </row>
    <row r="135641" spans="1:6" x14ac:dyDescent="0.25">
      <c r="A135641">
        <v>17893</v>
      </c>
      <c r="B135641" s="2">
        <v>44307.434666666661</v>
      </c>
      <c r="C135641">
        <v>28384</v>
      </c>
      <c r="D135641">
        <v>316402</v>
      </c>
      <c r="E135641" s="48">
        <f t="shared" si="2119"/>
        <v>0.43402777777777773</v>
      </c>
      <c r="F135641" t="str">
        <f>TEXT(Таблица19[[#This Row],[время просмотра (UTC)]],"ДДД")</f>
        <v>Ср</v>
      </c>
    </row>
    <row r="135642" spans="1:6" x14ac:dyDescent="0.25">
      <c r="A135642">
        <v>17889</v>
      </c>
      <c r="B135642" s="2">
        <v>44307.433035598704</v>
      </c>
      <c r="C135642">
        <v>247975</v>
      </c>
      <c r="D135642">
        <v>179296</v>
      </c>
      <c r="E135642" s="48">
        <f t="shared" si="2119"/>
        <v>0.43263888888888885</v>
      </c>
      <c r="F135642" t="str">
        <f>TEXT(Таблица19[[#This Row],[время просмотра (UTC)]],"ДДД")</f>
        <v>Ср</v>
      </c>
    </row>
    <row r="135643" spans="1:6" x14ac:dyDescent="0.25">
      <c r="A135643">
        <v>17886</v>
      </c>
      <c r="B135643" s="2">
        <v>44307.42656310679</v>
      </c>
      <c r="C135643">
        <v>269341</v>
      </c>
      <c r="D135643">
        <v>441562</v>
      </c>
      <c r="E135643" s="48">
        <f t="shared" si="2119"/>
        <v>0.42638888888888887</v>
      </c>
      <c r="F135643" t="str">
        <f>TEXT(Таблица19[[#This Row],[время просмотра (UTC)]],"ДДД")</f>
        <v>Ср</v>
      </c>
    </row>
    <row r="135644" spans="1:6" x14ac:dyDescent="0.25">
      <c r="A135644">
        <v>17885</v>
      </c>
      <c r="B135644" s="2">
        <v>44307.426158576047</v>
      </c>
      <c r="C135644">
        <v>119219</v>
      </c>
      <c r="D135644">
        <v>339039</v>
      </c>
      <c r="E135644" s="48">
        <f t="shared" si="2119"/>
        <v>0.42569444444444443</v>
      </c>
      <c r="F135644" t="str">
        <f>TEXT(Таблица19[[#This Row],[время просмотра (UTC)]],"ДДД")</f>
        <v>Ср</v>
      </c>
    </row>
    <row r="135645" spans="1:6" x14ac:dyDescent="0.25">
      <c r="A135645">
        <v>17880</v>
      </c>
      <c r="B135645" s="2">
        <v>44307.418472491911</v>
      </c>
      <c r="C135645">
        <v>140549</v>
      </c>
      <c r="D135645">
        <v>172973</v>
      </c>
      <c r="E135645" s="48">
        <f t="shared" si="2119"/>
        <v>0.41805555555555557</v>
      </c>
      <c r="F135645" t="str">
        <f>TEXT(Таблица19[[#This Row],[время просмотра (UTC)]],"ДДД")</f>
        <v>Ср</v>
      </c>
    </row>
    <row r="135646" spans="1:6" x14ac:dyDescent="0.25">
      <c r="A135646">
        <v>17876</v>
      </c>
      <c r="B135646" s="2">
        <v>44307.41523624595</v>
      </c>
      <c r="C135646">
        <v>29459</v>
      </c>
      <c r="D135646">
        <v>35426</v>
      </c>
      <c r="E135646" s="48">
        <f t="shared" si="2119"/>
        <v>0.4145833333333333</v>
      </c>
      <c r="F135646" t="str">
        <f>TEXT(Таблица19[[#This Row],[время просмотра (UTC)]],"ДДД")</f>
        <v>Ср</v>
      </c>
    </row>
    <row r="135647" spans="1:6" x14ac:dyDescent="0.25">
      <c r="A135647">
        <v>17874</v>
      </c>
      <c r="B135647" s="2">
        <v>44307.413333333338</v>
      </c>
      <c r="C135647">
        <v>700</v>
      </c>
      <c r="D135647">
        <v>85026</v>
      </c>
      <c r="E135647" s="48">
        <f t="shared" si="2119"/>
        <v>0.41319444444444442</v>
      </c>
      <c r="F135647" t="str">
        <f>TEXT(Таблица19[[#This Row],[время просмотра (UTC)]],"ДДД")</f>
        <v>Ср</v>
      </c>
    </row>
    <row r="135648" spans="1:6" x14ac:dyDescent="0.25">
      <c r="A135648">
        <v>17872</v>
      </c>
      <c r="B135648" s="2">
        <v>44307.409168284794</v>
      </c>
      <c r="C135648">
        <v>87075</v>
      </c>
      <c r="D135648">
        <v>472712</v>
      </c>
      <c r="E135648" s="48">
        <f t="shared" si="2119"/>
        <v>0.40902777777777777</v>
      </c>
      <c r="F135648" t="str">
        <f>TEXT(Таблица19[[#This Row],[время просмотра (UTC)]],"ДДД")</f>
        <v>Ср</v>
      </c>
    </row>
    <row r="135649" spans="1:6" x14ac:dyDescent="0.25">
      <c r="A135649">
        <v>17869</v>
      </c>
      <c r="B135649" s="2">
        <v>44307.4083592233</v>
      </c>
      <c r="C135649">
        <v>109845</v>
      </c>
      <c r="D135649">
        <v>36375</v>
      </c>
      <c r="E135649" s="48">
        <f t="shared" si="2119"/>
        <v>0.40833333333333338</v>
      </c>
      <c r="F135649" t="str">
        <f>TEXT(Таблица19[[#This Row],[время просмотра (UTC)]],"ДДД")</f>
        <v>Ср</v>
      </c>
    </row>
    <row r="135650" spans="1:6" x14ac:dyDescent="0.25">
      <c r="A135650">
        <v>17867</v>
      </c>
      <c r="B135650" s="2">
        <v>44307.40431391586</v>
      </c>
      <c r="C135650">
        <v>94416</v>
      </c>
      <c r="D135650">
        <v>249264</v>
      </c>
      <c r="E135650" s="48">
        <f t="shared" si="2119"/>
        <v>0.40416666666666662</v>
      </c>
      <c r="F135650" t="str">
        <f>TEXT(Таблица19[[#This Row],[время просмотра (UTC)]],"ДДД")</f>
        <v>Ср</v>
      </c>
    </row>
    <row r="135651" spans="1:6" x14ac:dyDescent="0.25">
      <c r="A135651">
        <v>17863</v>
      </c>
      <c r="B135651" s="2">
        <v>44307.39703236246</v>
      </c>
      <c r="C135651">
        <v>310805</v>
      </c>
      <c r="D135651">
        <v>38789</v>
      </c>
      <c r="E135651" s="48">
        <f t="shared" si="2119"/>
        <v>0.39652777777777781</v>
      </c>
      <c r="F135651" t="str">
        <f>TEXT(Таблица19[[#This Row],[время просмотра (UTC)]],"ДДД")</f>
        <v>Ср</v>
      </c>
    </row>
    <row r="135652" spans="1:6" x14ac:dyDescent="0.25">
      <c r="A135652">
        <v>17859</v>
      </c>
      <c r="B135652" s="2">
        <v>44307.393666666663</v>
      </c>
      <c r="C135652">
        <v>80513</v>
      </c>
      <c r="D135652">
        <v>293657</v>
      </c>
      <c r="E135652" s="48">
        <f t="shared" si="2119"/>
        <v>0.39305555555555555</v>
      </c>
      <c r="F135652" t="str">
        <f>TEXT(Таблица19[[#This Row],[время просмотра (UTC)]],"ДДД")</f>
        <v>Ср</v>
      </c>
    </row>
    <row r="135653" spans="1:6" x14ac:dyDescent="0.25">
      <c r="A135653">
        <v>17856</v>
      </c>
      <c r="B135653" s="2">
        <v>44307.390559870553</v>
      </c>
      <c r="C135653">
        <v>243029</v>
      </c>
      <c r="D135653">
        <v>180863</v>
      </c>
      <c r="E135653" s="48">
        <f t="shared" si="2119"/>
        <v>0.39027777777777778</v>
      </c>
      <c r="F135653" t="str">
        <f>TEXT(Таблица19[[#This Row],[время просмотра (UTC)]],"ДДД")</f>
        <v>Ср</v>
      </c>
    </row>
    <row r="135654" spans="1:6" x14ac:dyDescent="0.25">
      <c r="A135654">
        <v>17854</v>
      </c>
      <c r="B135654" s="2">
        <v>44307.390333333336</v>
      </c>
      <c r="C135654">
        <v>127119</v>
      </c>
      <c r="D135654">
        <v>230507</v>
      </c>
      <c r="E135654" s="48">
        <f t="shared" si="2119"/>
        <v>0.39027777777777778</v>
      </c>
      <c r="F135654" t="str">
        <f>TEXT(Таблица19[[#This Row],[время просмотра (UTC)]],"ДДД")</f>
        <v>Ср</v>
      </c>
    </row>
    <row r="135655" spans="1:6" x14ac:dyDescent="0.25">
      <c r="A135655">
        <v>17852</v>
      </c>
      <c r="B135655" s="2">
        <v>44307.386514563106</v>
      </c>
      <c r="C135655">
        <v>256775</v>
      </c>
      <c r="D135655">
        <v>411922</v>
      </c>
      <c r="E135655" s="48">
        <f t="shared" si="2119"/>
        <v>0.38611111111111113</v>
      </c>
      <c r="F135655" t="str">
        <f>TEXT(Таблица19[[#This Row],[время просмотра (UTC)]],"ДДД")</f>
        <v>Ср</v>
      </c>
    </row>
    <row r="135656" spans="1:6" x14ac:dyDescent="0.25">
      <c r="A135656">
        <v>17849</v>
      </c>
      <c r="B135656" s="2">
        <v>44307.383278317153</v>
      </c>
      <c r="C135656">
        <v>176736</v>
      </c>
      <c r="D135656">
        <v>446536</v>
      </c>
      <c r="E135656" s="48">
        <f t="shared" si="2119"/>
        <v>0.38263888888888892</v>
      </c>
      <c r="F135656" t="str">
        <f>TEXT(Таблица19[[#This Row],[время просмотра (UTC)]],"ДДД")</f>
        <v>Ср</v>
      </c>
    </row>
    <row r="135657" spans="1:6" x14ac:dyDescent="0.25">
      <c r="A135657">
        <v>17845</v>
      </c>
      <c r="B135657" s="2">
        <v>44307.382873786402</v>
      </c>
      <c r="C135657">
        <v>288388</v>
      </c>
      <c r="D135657">
        <v>4199</v>
      </c>
      <c r="E135657" s="48">
        <f t="shared" si="2119"/>
        <v>0.38263888888888892</v>
      </c>
      <c r="F135657" t="str">
        <f>TEXT(Таблица19[[#This Row],[время просмотра (UTC)]],"ДДД")</f>
        <v>Ср</v>
      </c>
    </row>
    <row r="135658" spans="1:6" x14ac:dyDescent="0.25">
      <c r="A135658">
        <v>17844</v>
      </c>
      <c r="B135658" s="2">
        <v>44307.374378640772</v>
      </c>
      <c r="C135658">
        <v>275865</v>
      </c>
      <c r="D135658">
        <v>43842</v>
      </c>
      <c r="E135658" s="48">
        <f t="shared" si="2119"/>
        <v>0.3743055555555555</v>
      </c>
      <c r="F135658" t="str">
        <f>TEXT(Таблица19[[#This Row],[время просмотра (UTC)]],"ДДД")</f>
        <v>Ср</v>
      </c>
    </row>
    <row r="135659" spans="1:6" x14ac:dyDescent="0.25">
      <c r="A135659">
        <v>17843</v>
      </c>
      <c r="B135659" s="2">
        <v>44307.359333333334</v>
      </c>
      <c r="C135659">
        <v>224057</v>
      </c>
      <c r="D135659">
        <v>477790</v>
      </c>
      <c r="E135659" s="48">
        <f t="shared" si="2119"/>
        <v>0.35902777777777778</v>
      </c>
      <c r="F135659" t="str">
        <f>TEXT(Таблица19[[#This Row],[время просмотра (UTC)]],"ДДД")</f>
        <v>Ср</v>
      </c>
    </row>
    <row r="135660" spans="1:6" x14ac:dyDescent="0.25">
      <c r="A135660">
        <v>17838</v>
      </c>
      <c r="B135660" s="2">
        <v>44307.359006472492</v>
      </c>
      <c r="C135660">
        <v>304889</v>
      </c>
      <c r="D135660">
        <v>285680</v>
      </c>
      <c r="E135660" s="48">
        <f t="shared" si="2119"/>
        <v>0.35833333333333334</v>
      </c>
      <c r="F135660" t="str">
        <f>TEXT(Таблица19[[#This Row],[время просмотра (UTC)]],"ДДД")</f>
        <v>Ср</v>
      </c>
    </row>
    <row r="135661" spans="1:6" x14ac:dyDescent="0.25">
      <c r="A135661">
        <v>17836</v>
      </c>
      <c r="B135661" s="2">
        <v>44307.352938511329</v>
      </c>
      <c r="C135661">
        <v>106491</v>
      </c>
      <c r="D135661">
        <v>158978</v>
      </c>
      <c r="E135661" s="48">
        <f t="shared" si="2119"/>
        <v>0.3527777777777778</v>
      </c>
      <c r="F135661" t="str">
        <f>TEXT(Таблица19[[#This Row],[время просмотра (UTC)]],"ДДД")</f>
        <v>Ср</v>
      </c>
    </row>
    <row r="135662" spans="1:6" x14ac:dyDescent="0.25">
      <c r="A135662">
        <v>17831</v>
      </c>
      <c r="B135662" s="2">
        <v>44307.349297734632</v>
      </c>
      <c r="C135662">
        <v>301320</v>
      </c>
      <c r="D135662">
        <v>253722</v>
      </c>
      <c r="E135662" s="48">
        <f t="shared" si="2119"/>
        <v>0.34861111111111115</v>
      </c>
      <c r="F135662" t="str">
        <f>TEXT(Таблица19[[#This Row],[время просмотра (UTC)]],"ДДД")</f>
        <v>Ср</v>
      </c>
    </row>
    <row r="135663" spans="1:6" x14ac:dyDescent="0.25">
      <c r="A135663">
        <v>17829</v>
      </c>
      <c r="B135663" s="2">
        <v>44307.344847896442</v>
      </c>
      <c r="C135663">
        <v>289561</v>
      </c>
      <c r="D135663">
        <v>104958</v>
      </c>
      <c r="E135663" s="48">
        <f t="shared" si="2119"/>
        <v>0.3444444444444445</v>
      </c>
      <c r="F135663" t="str">
        <f>TEXT(Таблица19[[#This Row],[время просмотра (UTC)]],"ДДД")</f>
        <v>Ср</v>
      </c>
    </row>
    <row r="135664" spans="1:6" x14ac:dyDescent="0.25">
      <c r="A135664">
        <v>17828</v>
      </c>
      <c r="B135664" s="2">
        <v>44307.343999999997</v>
      </c>
      <c r="C135664">
        <v>287866</v>
      </c>
      <c r="D135664">
        <v>398027</v>
      </c>
      <c r="E135664" s="48">
        <f t="shared" si="2119"/>
        <v>0.34375</v>
      </c>
      <c r="F135664" t="str">
        <f>TEXT(Таблица19[[#This Row],[время просмотра (UTC)]],"ДДД")</f>
        <v>Ср</v>
      </c>
    </row>
    <row r="135665" spans="1:6" x14ac:dyDescent="0.25">
      <c r="A135665">
        <v>17826</v>
      </c>
      <c r="B135665" s="2">
        <v>44307.342825242718</v>
      </c>
      <c r="C135665">
        <v>80538</v>
      </c>
      <c r="D135665">
        <v>371515</v>
      </c>
      <c r="E135665" s="48">
        <f t="shared" si="2119"/>
        <v>0.34236111111111112</v>
      </c>
      <c r="F135665" t="str">
        <f>TEXT(Таблица19[[#This Row],[время просмотра (UTC)]],"ДДД")</f>
        <v>Ср</v>
      </c>
    </row>
    <row r="135666" spans="1:6" x14ac:dyDescent="0.25">
      <c r="A135666">
        <v>17821</v>
      </c>
      <c r="B135666" s="2">
        <v>44307.331333333335</v>
      </c>
      <c r="C135666">
        <v>289314</v>
      </c>
      <c r="D135666">
        <v>250679</v>
      </c>
      <c r="E135666" s="48">
        <f t="shared" si="2119"/>
        <v>0.33124999999999999</v>
      </c>
      <c r="F135666" t="str">
        <f>TEXT(Таблица19[[#This Row],[время просмотра (UTC)]],"ДДД")</f>
        <v>Ср</v>
      </c>
    </row>
    <row r="135667" spans="1:6" x14ac:dyDescent="0.25">
      <c r="A135667">
        <v>17817</v>
      </c>
      <c r="B135667" s="2">
        <v>44307.33</v>
      </c>
      <c r="C135667">
        <v>193736</v>
      </c>
      <c r="D135667">
        <v>278183</v>
      </c>
      <c r="E135667" s="48">
        <f t="shared" si="2119"/>
        <v>0.3298611111111111</v>
      </c>
      <c r="F135667" t="str">
        <f>TEXT(Таблица19[[#This Row],[время просмотра (UTC)]],"ДДД")</f>
        <v>Ср</v>
      </c>
    </row>
    <row r="135668" spans="1:6" x14ac:dyDescent="0.25">
      <c r="A135668">
        <v>17814</v>
      </c>
      <c r="B135668" s="2">
        <v>44307.291045307444</v>
      </c>
      <c r="C135668">
        <v>198496</v>
      </c>
      <c r="D135668">
        <v>361821</v>
      </c>
      <c r="E135668" s="48">
        <f t="shared" si="2119"/>
        <v>0.29097222222222224</v>
      </c>
      <c r="F135668" t="str">
        <f>TEXT(Таблица19[[#This Row],[время просмотра (UTC)]],"ДДД")</f>
        <v>Ср</v>
      </c>
    </row>
    <row r="135669" spans="1:6" x14ac:dyDescent="0.25">
      <c r="A135669">
        <v>17811</v>
      </c>
      <c r="B135669" s="2">
        <v>44307.27648220065</v>
      </c>
      <c r="C135669">
        <v>156679</v>
      </c>
      <c r="D135669">
        <v>477565</v>
      </c>
      <c r="E135669" s="48">
        <f t="shared" si="2119"/>
        <v>0.27638888888888885</v>
      </c>
      <c r="F135669" t="str">
        <f>TEXT(Таблица19[[#This Row],[время просмотра (UTC)]],"ДДД")</f>
        <v>Ср</v>
      </c>
    </row>
    <row r="135670" spans="1:6" x14ac:dyDescent="0.25">
      <c r="A135670">
        <v>17807</v>
      </c>
      <c r="B135670" s="2">
        <v>44307.27203236246</v>
      </c>
      <c r="C135670">
        <v>54326</v>
      </c>
      <c r="D135670">
        <v>343491</v>
      </c>
      <c r="E135670" s="48">
        <f t="shared" si="2119"/>
        <v>0.27152777777777776</v>
      </c>
      <c r="F135670" t="str">
        <f>TEXT(Таблица19[[#This Row],[время просмотра (UTC)]],"ДДД")</f>
        <v>Ср</v>
      </c>
    </row>
    <row r="135671" spans="1:6" x14ac:dyDescent="0.25">
      <c r="A135671">
        <v>17802</v>
      </c>
      <c r="B135671" s="2">
        <v>44307.269333333337</v>
      </c>
      <c r="C135671">
        <v>17451</v>
      </c>
      <c r="D135671">
        <v>62540</v>
      </c>
      <c r="E135671" s="48">
        <f t="shared" si="2119"/>
        <v>0.26874999999999999</v>
      </c>
      <c r="F135671" t="str">
        <f>TEXT(Таблица19[[#This Row],[время просмотра (UTC)]],"ДДД")</f>
        <v>Ср</v>
      </c>
    </row>
    <row r="135672" spans="1:6" x14ac:dyDescent="0.25">
      <c r="A135672">
        <v>17800</v>
      </c>
      <c r="B135672" s="2">
        <v>44307.261919093849</v>
      </c>
      <c r="C135672">
        <v>194966</v>
      </c>
      <c r="D135672">
        <v>470762</v>
      </c>
      <c r="E135672" s="48">
        <f t="shared" si="2119"/>
        <v>0.26180555555555557</v>
      </c>
      <c r="F135672" t="str">
        <f>TEXT(Таблица19[[#This Row],[время просмотра (UTC)]],"ДДД")</f>
        <v>Ср</v>
      </c>
    </row>
    <row r="135673" spans="1:6" x14ac:dyDescent="0.25">
      <c r="A135673">
        <v>17798</v>
      </c>
      <c r="B135673" s="2">
        <v>44307.238666666664</v>
      </c>
      <c r="C135673">
        <v>240430</v>
      </c>
      <c r="D135673">
        <v>4316</v>
      </c>
      <c r="E135673" s="48">
        <f t="shared" si="2119"/>
        <v>0.23819444444444446</v>
      </c>
      <c r="F135673" t="str">
        <f>TEXT(Таблица19[[#This Row],[время просмотра (UTC)]],"ДДД")</f>
        <v>Ср</v>
      </c>
    </row>
    <row r="135674" spans="1:6" x14ac:dyDescent="0.25">
      <c r="A135674">
        <v>17795</v>
      </c>
      <c r="B135674" s="2">
        <v>44307.237999999998</v>
      </c>
      <c r="C135674">
        <v>247280</v>
      </c>
      <c r="D135674">
        <v>440657</v>
      </c>
      <c r="E135674" s="48">
        <f t="shared" si="2119"/>
        <v>0.23750000000000002</v>
      </c>
      <c r="F135674" t="str">
        <f>TEXT(Таблица19[[#This Row],[время просмотра (UTC)]],"ДДД")</f>
        <v>Ср</v>
      </c>
    </row>
    <row r="135675" spans="1:6" x14ac:dyDescent="0.25">
      <c r="A135675">
        <v>17790</v>
      </c>
      <c r="B135675" s="2">
        <v>44307.223488673138</v>
      </c>
      <c r="C135675">
        <v>233962</v>
      </c>
      <c r="D135675">
        <v>411922</v>
      </c>
      <c r="E135675" s="48">
        <f t="shared" si="2119"/>
        <v>0.22291666666666665</v>
      </c>
      <c r="F135675" t="str">
        <f>TEXT(Таблица19[[#This Row],[время просмотра (UTC)]],"ДДД")</f>
        <v>Ср</v>
      </c>
    </row>
    <row r="135676" spans="1:6" x14ac:dyDescent="0.25">
      <c r="A135676">
        <v>17785</v>
      </c>
      <c r="B135676" s="2">
        <v>44307.215333333334</v>
      </c>
      <c r="C135676">
        <v>206940</v>
      </c>
      <c r="D135676">
        <v>153893</v>
      </c>
      <c r="E135676" s="48">
        <f t="shared" si="2119"/>
        <v>0.21527777777777779</v>
      </c>
      <c r="F135676" t="str">
        <f>TEXT(Таблица19[[#This Row],[время просмотра (UTC)]],"ДДД")</f>
        <v>Ср</v>
      </c>
    </row>
    <row r="135677" spans="1:6" x14ac:dyDescent="0.25">
      <c r="A135677">
        <v>17780</v>
      </c>
      <c r="B135677" s="2">
        <v>44307.213779935271</v>
      </c>
      <c r="C135677">
        <v>110703</v>
      </c>
      <c r="D135677">
        <v>347740</v>
      </c>
      <c r="E135677" s="48">
        <f t="shared" si="2119"/>
        <v>0.21319444444444444</v>
      </c>
      <c r="F135677" t="str">
        <f>TEXT(Таблица19[[#This Row],[время просмотра (UTC)]],"ДДД")</f>
        <v>Ср</v>
      </c>
    </row>
    <row r="135678" spans="1:6" x14ac:dyDescent="0.25">
      <c r="A135678">
        <v>17778</v>
      </c>
      <c r="B135678" s="2">
        <v>44307.213000000003</v>
      </c>
      <c r="C135678">
        <v>313128</v>
      </c>
      <c r="D135678">
        <v>98398</v>
      </c>
      <c r="E135678" s="48">
        <f t="shared" si="2119"/>
        <v>0.21249999999999999</v>
      </c>
      <c r="F135678" t="str">
        <f>TEXT(Таблица19[[#This Row],[время просмотра (UTC)]],"ДДД")</f>
        <v>Ср</v>
      </c>
    </row>
    <row r="135679" spans="1:6" x14ac:dyDescent="0.25">
      <c r="A135679">
        <v>17775</v>
      </c>
      <c r="B135679" s="2">
        <v>44307.206333333335</v>
      </c>
      <c r="C135679">
        <v>122454</v>
      </c>
      <c r="D135679">
        <v>250679</v>
      </c>
      <c r="E135679" s="48">
        <f t="shared" si="2119"/>
        <v>0.20625000000000002</v>
      </c>
      <c r="F135679" t="str">
        <f>TEXT(Таблица19[[#This Row],[время просмотра (UTC)]],"ДДД")</f>
        <v>Ср</v>
      </c>
    </row>
    <row r="135680" spans="1:6" x14ac:dyDescent="0.25">
      <c r="A135680">
        <v>17771</v>
      </c>
      <c r="B135680" s="2">
        <v>44307.203666666661</v>
      </c>
      <c r="C135680">
        <v>215898</v>
      </c>
      <c r="D135680">
        <v>154256</v>
      </c>
      <c r="E135680" s="48">
        <f t="shared" si="2119"/>
        <v>0.20347222222222219</v>
      </c>
      <c r="F135680" t="str">
        <f>TEXT(Таблица19[[#This Row],[время просмотра (UTC)]],"ДДД")</f>
        <v>Ср</v>
      </c>
    </row>
    <row r="135681" spans="1:6" x14ac:dyDescent="0.25">
      <c r="A135681">
        <v>17767</v>
      </c>
      <c r="B135681" s="2">
        <v>44307.194000000003</v>
      </c>
      <c r="C135681">
        <v>174066</v>
      </c>
      <c r="D135681">
        <v>389877</v>
      </c>
      <c r="E135681" s="48">
        <f t="shared" si="2119"/>
        <v>0.19375000000000001</v>
      </c>
      <c r="F135681" t="str">
        <f>TEXT(Таблица19[[#This Row],[время просмотра (UTC)]],"ДДД")</f>
        <v>Ср</v>
      </c>
    </row>
    <row r="135682" spans="1:6" x14ac:dyDescent="0.25">
      <c r="A135682">
        <v>17765</v>
      </c>
      <c r="B135682" s="2">
        <v>44307.190333333339</v>
      </c>
      <c r="C135682">
        <v>99933</v>
      </c>
      <c r="D135682">
        <v>244574</v>
      </c>
      <c r="E135682" s="48">
        <f t="shared" ref="E135682:E135745" si="2120">TIME(HOUR(B135682),MINUTE(B135682),SECOND(0))</f>
        <v>0.19027777777777777</v>
      </c>
      <c r="F135682" t="str">
        <f>TEXT(Таблица19[[#This Row],[время просмотра (UTC)]],"ДДД")</f>
        <v>Ср</v>
      </c>
    </row>
    <row r="135683" spans="1:6" x14ac:dyDescent="0.25">
      <c r="A135683">
        <v>17761</v>
      </c>
      <c r="B135683" s="2">
        <v>44307.188999999998</v>
      </c>
      <c r="C135683">
        <v>155092</v>
      </c>
      <c r="D135683">
        <v>411922</v>
      </c>
      <c r="E135683" s="48">
        <f t="shared" si="2120"/>
        <v>0.18888888888888888</v>
      </c>
      <c r="F135683" t="str">
        <f>TEXT(Таблица19[[#This Row],[время просмотра (UTC)]],"ДДД")</f>
        <v>Ср</v>
      </c>
    </row>
    <row r="135684" spans="1:6" x14ac:dyDescent="0.25">
      <c r="A135684">
        <v>17756</v>
      </c>
      <c r="B135684" s="2">
        <v>44307.162333333334</v>
      </c>
      <c r="C135684">
        <v>166110</v>
      </c>
      <c r="D135684">
        <v>389883</v>
      </c>
      <c r="E135684" s="48">
        <f t="shared" si="2120"/>
        <v>0.16180555555555556</v>
      </c>
      <c r="F135684" t="str">
        <f>TEXT(Таблица19[[#This Row],[время просмотра (UTC)]],"ДДД")</f>
        <v>Ср</v>
      </c>
    </row>
    <row r="135685" spans="1:6" x14ac:dyDescent="0.25">
      <c r="A135685">
        <v>17751</v>
      </c>
      <c r="B135685" s="2">
        <v>44307.15997734628</v>
      </c>
      <c r="C135685">
        <v>328469</v>
      </c>
      <c r="D135685">
        <v>258219</v>
      </c>
      <c r="E135685" s="48">
        <f t="shared" si="2120"/>
        <v>0.15972222222222224</v>
      </c>
      <c r="F135685" t="str">
        <f>TEXT(Таблица19[[#This Row],[время просмотра (UTC)]],"ДДД")</f>
        <v>Ср</v>
      </c>
    </row>
    <row r="135686" spans="1:6" x14ac:dyDescent="0.25">
      <c r="A135686">
        <v>17748</v>
      </c>
      <c r="B135686" s="2">
        <v>44307.159666666666</v>
      </c>
      <c r="C135686">
        <v>314547</v>
      </c>
      <c r="D135686">
        <v>30437</v>
      </c>
      <c r="E135686" s="48">
        <f t="shared" si="2120"/>
        <v>0.15902777777777777</v>
      </c>
      <c r="F135686" t="str">
        <f>TEXT(Таблица19[[#This Row],[время просмотра (UTC)]],"ДДД")</f>
        <v>Ср</v>
      </c>
    </row>
    <row r="135687" spans="1:6" x14ac:dyDescent="0.25">
      <c r="A135687">
        <v>17747</v>
      </c>
      <c r="B135687" s="2">
        <v>44307.139000000003</v>
      </c>
      <c r="C135687">
        <v>299268</v>
      </c>
      <c r="D135687">
        <v>35004</v>
      </c>
      <c r="E135687" s="48">
        <f t="shared" si="2120"/>
        <v>0.1388888888888889</v>
      </c>
      <c r="F135687" t="str">
        <f>TEXT(Таблица19[[#This Row],[время просмотра (UTC)]],"ДДД")</f>
        <v>Ср</v>
      </c>
    </row>
    <row r="135688" spans="1:6" x14ac:dyDescent="0.25">
      <c r="A135688">
        <v>17742</v>
      </c>
      <c r="B135688" s="2">
        <v>44307.129233009713</v>
      </c>
      <c r="C135688">
        <v>234386</v>
      </c>
      <c r="D135688">
        <v>470099</v>
      </c>
      <c r="E135688" s="48">
        <f t="shared" si="2120"/>
        <v>0.12916666666666668</v>
      </c>
      <c r="F135688" t="str">
        <f>TEXT(Таблица19[[#This Row],[время просмотра (UTC)]],"ДДД")</f>
        <v>Ср</v>
      </c>
    </row>
    <row r="135689" spans="1:6" x14ac:dyDescent="0.25">
      <c r="A135689">
        <v>17738</v>
      </c>
      <c r="B135689" s="2">
        <v>44307.117666666665</v>
      </c>
      <c r="C135689">
        <v>253805</v>
      </c>
      <c r="D135689">
        <v>365371</v>
      </c>
      <c r="E135689" s="48">
        <f t="shared" si="2120"/>
        <v>0.1173611111111111</v>
      </c>
      <c r="F135689" t="str">
        <f>TEXT(Таблица19[[#This Row],[время просмотра (UTC)]],"ДДД")</f>
        <v>Ср</v>
      </c>
    </row>
    <row r="135690" spans="1:6" x14ac:dyDescent="0.25">
      <c r="A135690">
        <v>17737</v>
      </c>
      <c r="B135690" s="2">
        <v>44307.100511326862</v>
      </c>
      <c r="C135690">
        <v>302353</v>
      </c>
      <c r="D135690">
        <v>472330</v>
      </c>
      <c r="E135690" s="48">
        <f t="shared" si="2120"/>
        <v>9.9999999999999992E-2</v>
      </c>
      <c r="F135690" t="str">
        <f>TEXT(Таблица19[[#This Row],[время просмотра (UTC)]],"ДДД")</f>
        <v>Ср</v>
      </c>
    </row>
    <row r="135691" spans="1:6" x14ac:dyDescent="0.25">
      <c r="A135691">
        <v>17732</v>
      </c>
      <c r="B135691" s="2">
        <v>44307.085948220061</v>
      </c>
      <c r="C135691">
        <v>133594</v>
      </c>
      <c r="D135691">
        <v>191608</v>
      </c>
      <c r="E135691" s="48">
        <f t="shared" si="2120"/>
        <v>8.5416666666666655E-2</v>
      </c>
      <c r="F135691" t="str">
        <f>TEXT(Таблица19[[#This Row],[время просмотра (UTC)]],"ДДД")</f>
        <v>Ср</v>
      </c>
    </row>
    <row r="135692" spans="1:6" x14ac:dyDescent="0.25">
      <c r="A135692">
        <v>17731</v>
      </c>
      <c r="B135692" s="2">
        <v>44307.079071197411</v>
      </c>
      <c r="C135692">
        <v>334437</v>
      </c>
      <c r="D135692">
        <v>357547</v>
      </c>
      <c r="E135692" s="48">
        <f t="shared" si="2120"/>
        <v>7.8472222222222221E-2</v>
      </c>
      <c r="F135692" t="str">
        <f>TEXT(Таблица19[[#This Row],[время просмотра (UTC)]],"ДДД")</f>
        <v>Ср</v>
      </c>
    </row>
    <row r="135693" spans="1:6" x14ac:dyDescent="0.25">
      <c r="A135693">
        <v>17726</v>
      </c>
      <c r="B135693" s="2">
        <v>44307.072666666667</v>
      </c>
      <c r="C135693">
        <v>334974</v>
      </c>
      <c r="D135693">
        <v>258251</v>
      </c>
      <c r="E135693" s="48">
        <f t="shared" si="2120"/>
        <v>7.2222222222222229E-2</v>
      </c>
      <c r="F135693" t="str">
        <f>TEXT(Таблица19[[#This Row],[время просмотра (UTC)]],"ДДД")</f>
        <v>Ср</v>
      </c>
    </row>
    <row r="135694" spans="1:6" x14ac:dyDescent="0.25">
      <c r="A135694">
        <v>17723</v>
      </c>
      <c r="B135694" s="2">
        <v>44307.058844660198</v>
      </c>
      <c r="C135694">
        <v>83421</v>
      </c>
      <c r="D135694">
        <v>320620</v>
      </c>
      <c r="E135694" s="48">
        <f t="shared" si="2120"/>
        <v>5.8333333333333327E-2</v>
      </c>
      <c r="F135694" t="str">
        <f>TEXT(Таблица19[[#This Row],[время просмотра (UTC)]],"ДДД")</f>
        <v>Ср</v>
      </c>
    </row>
    <row r="135695" spans="1:6" x14ac:dyDescent="0.25">
      <c r="A135695">
        <v>17719</v>
      </c>
      <c r="B135695" s="2">
        <v>44307.055203883494</v>
      </c>
      <c r="C135695">
        <v>8424</v>
      </c>
      <c r="D135695">
        <v>293468</v>
      </c>
      <c r="E135695" s="48">
        <f t="shared" si="2120"/>
        <v>5.486111111111111E-2</v>
      </c>
      <c r="F135695" t="str">
        <f>TEXT(Таблица19[[#This Row],[время просмотра (UTC)]],"ДДД")</f>
        <v>Ср</v>
      </c>
    </row>
    <row r="135696" spans="1:6" x14ac:dyDescent="0.25">
      <c r="A135696">
        <v>17715</v>
      </c>
      <c r="B135696" s="2">
        <v>44307.053666666667</v>
      </c>
      <c r="C135696">
        <v>180818</v>
      </c>
      <c r="D135696">
        <v>158978</v>
      </c>
      <c r="E135696" s="48">
        <f t="shared" si="2120"/>
        <v>5.347222222222222E-2</v>
      </c>
      <c r="F135696" t="str">
        <f>TEXT(Таблица19[[#This Row],[время просмотра (UTC)]],"ДДД")</f>
        <v>Ср</v>
      </c>
    </row>
    <row r="135697" spans="1:6" x14ac:dyDescent="0.25">
      <c r="A135697">
        <v>17714</v>
      </c>
      <c r="B135697" s="2">
        <v>44307.048666666662</v>
      </c>
      <c r="C135697">
        <v>56542</v>
      </c>
      <c r="D135697">
        <v>151932</v>
      </c>
      <c r="E135697" s="48">
        <f t="shared" si="2120"/>
        <v>4.8611111111111112E-2</v>
      </c>
      <c r="F135697" t="str">
        <f>TEXT(Таблица19[[#This Row],[время просмотра (UTC)]],"ДДД")</f>
        <v>Ср</v>
      </c>
    </row>
    <row r="135698" spans="1:6" x14ac:dyDescent="0.25">
      <c r="A135698">
        <v>17709</v>
      </c>
      <c r="B135698" s="2">
        <v>44307.040000000001</v>
      </c>
      <c r="C135698">
        <v>30862</v>
      </c>
      <c r="D135698">
        <v>158978</v>
      </c>
      <c r="E135698" s="48">
        <f t="shared" si="2120"/>
        <v>3.9583333333333331E-2</v>
      </c>
      <c r="F135698" t="str">
        <f>TEXT(Таблица19[[#This Row],[время просмотра (UTC)]],"ДДД")</f>
        <v>Ср</v>
      </c>
    </row>
    <row r="135699" spans="1:6" x14ac:dyDescent="0.25">
      <c r="A135699">
        <v>17706</v>
      </c>
      <c r="B135699" s="2">
        <v>44307.038213592234</v>
      </c>
      <c r="C135699">
        <v>216815</v>
      </c>
      <c r="D135699">
        <v>382716</v>
      </c>
      <c r="E135699" s="48">
        <f t="shared" si="2120"/>
        <v>3.8194444444444441E-2</v>
      </c>
      <c r="F135699" t="str">
        <f>TEXT(Таблица19[[#This Row],[время просмотра (UTC)]],"ДДД")</f>
        <v>Ср</v>
      </c>
    </row>
    <row r="135700" spans="1:6" x14ac:dyDescent="0.25">
      <c r="A135700">
        <v>17703</v>
      </c>
      <c r="B135700" s="2">
        <v>44307.03214563107</v>
      </c>
      <c r="C135700">
        <v>301056</v>
      </c>
      <c r="D135700">
        <v>327968</v>
      </c>
      <c r="E135700" s="48">
        <f t="shared" si="2120"/>
        <v>3.1944444444444449E-2</v>
      </c>
      <c r="F135700" t="str">
        <f>TEXT(Таблица19[[#This Row],[время просмотра (UTC)]],"ДДД")</f>
        <v>Ср</v>
      </c>
    </row>
    <row r="135701" spans="1:6" x14ac:dyDescent="0.25">
      <c r="A135701">
        <v>17698</v>
      </c>
      <c r="B135701" s="2">
        <v>44307.02931391586</v>
      </c>
      <c r="C135701">
        <v>209394</v>
      </c>
      <c r="D135701">
        <v>438599</v>
      </c>
      <c r="E135701" s="48">
        <f t="shared" si="2120"/>
        <v>2.9166666666666664E-2</v>
      </c>
      <c r="F135701" t="str">
        <f>TEXT(Таблица19[[#This Row],[время просмотра (UTC)]],"ДДД")</f>
        <v>Ср</v>
      </c>
    </row>
    <row r="135702" spans="1:6" x14ac:dyDescent="0.25">
      <c r="A135702">
        <v>17697</v>
      </c>
      <c r="B135702" s="2">
        <v>44307.023245954697</v>
      </c>
      <c r="C135702">
        <v>307860</v>
      </c>
      <c r="D135702">
        <v>5151</v>
      </c>
      <c r="E135702" s="48">
        <f t="shared" si="2120"/>
        <v>2.2916666666666669E-2</v>
      </c>
      <c r="F135702" t="str">
        <f>TEXT(Таблица19[[#This Row],[время просмотра (UTC)]],"ДДД")</f>
        <v>Ср</v>
      </c>
    </row>
    <row r="135703" spans="1:6" x14ac:dyDescent="0.25">
      <c r="A135703">
        <v>17695</v>
      </c>
      <c r="B135703" s="2">
        <v>44307.022841423954</v>
      </c>
      <c r="C135703">
        <v>25289</v>
      </c>
      <c r="D135703">
        <v>470762</v>
      </c>
      <c r="E135703" s="48">
        <f t="shared" si="2120"/>
        <v>2.2222222222222223E-2</v>
      </c>
      <c r="F135703" t="str">
        <f>TEXT(Таблица19[[#This Row],[время просмотра (UTC)]],"ДДД")</f>
        <v>Ср</v>
      </c>
    </row>
    <row r="135704" spans="1:6" x14ac:dyDescent="0.25">
      <c r="A135704">
        <v>17690</v>
      </c>
      <c r="B135704" s="2">
        <v>44307.020009708744</v>
      </c>
      <c r="C135704">
        <v>343247</v>
      </c>
      <c r="D135704">
        <v>250679</v>
      </c>
      <c r="E135704" s="48">
        <f t="shared" si="2120"/>
        <v>1.9444444444444445E-2</v>
      </c>
      <c r="F135704" t="str">
        <f>TEXT(Таблица19[[#This Row],[время просмотра (UTC)]],"ДДД")</f>
        <v>Ср</v>
      </c>
    </row>
    <row r="135705" spans="1:6" x14ac:dyDescent="0.25">
      <c r="A135705">
        <v>17688</v>
      </c>
      <c r="B135705" s="2">
        <v>44307.013132686086</v>
      </c>
      <c r="C135705">
        <v>73725</v>
      </c>
      <c r="D135705">
        <v>411922</v>
      </c>
      <c r="E135705" s="48">
        <f t="shared" si="2120"/>
        <v>1.2499999999999999E-2</v>
      </c>
      <c r="F135705" t="str">
        <f>TEXT(Таблица19[[#This Row],[время просмотра (UTC)]],"ДДД")</f>
        <v>Ср</v>
      </c>
    </row>
    <row r="135706" spans="1:6" x14ac:dyDescent="0.25">
      <c r="A135706">
        <v>17684</v>
      </c>
      <c r="B135706" s="2">
        <v>44307.010300970876</v>
      </c>
      <c r="C135706">
        <v>7773</v>
      </c>
      <c r="D135706">
        <v>439981</v>
      </c>
      <c r="E135706" s="48">
        <f t="shared" si="2120"/>
        <v>9.7222222222222224E-3</v>
      </c>
      <c r="F135706" t="str">
        <f>TEXT(Таблица19[[#This Row],[время просмотра (UTC)]],"ДДД")</f>
        <v>Ср</v>
      </c>
    </row>
    <row r="135707" spans="1:6" x14ac:dyDescent="0.25">
      <c r="A135707">
        <v>17682</v>
      </c>
      <c r="B135707" s="2">
        <v>44307.008682847896</v>
      </c>
      <c r="C135707">
        <v>206940</v>
      </c>
      <c r="D135707">
        <v>21760</v>
      </c>
      <c r="E135707" s="48">
        <f t="shared" si="2120"/>
        <v>8.3333333333333332E-3</v>
      </c>
      <c r="F135707" t="str">
        <f>TEXT(Таблица19[[#This Row],[время просмотра (UTC)]],"ДДД")</f>
        <v>Ср</v>
      </c>
    </row>
    <row r="135708" spans="1:6" x14ac:dyDescent="0.25">
      <c r="A135708">
        <v>17681</v>
      </c>
      <c r="B135708" s="2">
        <v>44306.997355987056</v>
      </c>
      <c r="C135708">
        <v>242930</v>
      </c>
      <c r="D135708">
        <v>411922</v>
      </c>
      <c r="E135708" s="48">
        <f t="shared" si="2120"/>
        <v>0.99722222222222223</v>
      </c>
      <c r="F135708" t="str">
        <f>TEXT(Таблица19[[#This Row],[время просмотра (UTC)]],"ДДД")</f>
        <v>Вт</v>
      </c>
    </row>
    <row r="135709" spans="1:6" x14ac:dyDescent="0.25">
      <c r="A135709">
        <v>17678</v>
      </c>
      <c r="B135709" s="2">
        <v>44306.994119741103</v>
      </c>
      <c r="C135709">
        <v>125600</v>
      </c>
      <c r="D135709">
        <v>301284</v>
      </c>
      <c r="E135709" s="48">
        <f t="shared" si="2120"/>
        <v>0.99375000000000002</v>
      </c>
      <c r="F135709" t="str">
        <f>TEXT(Таблица19[[#This Row],[время просмотра (UTC)]],"ДДД")</f>
        <v>Вт</v>
      </c>
    </row>
    <row r="135710" spans="1:6" x14ac:dyDescent="0.25">
      <c r="A135710">
        <v>17677</v>
      </c>
      <c r="B135710" s="2">
        <v>44306.986838187702</v>
      </c>
      <c r="C135710">
        <v>333689</v>
      </c>
      <c r="D135710">
        <v>158978</v>
      </c>
      <c r="E135710" s="48">
        <f t="shared" si="2120"/>
        <v>0.9868055555555556</v>
      </c>
      <c r="F135710" t="str">
        <f>TEXT(Таблица19[[#This Row],[время просмотра (UTC)]],"ДДД")</f>
        <v>Вт</v>
      </c>
    </row>
    <row r="135711" spans="1:6" x14ac:dyDescent="0.25">
      <c r="A135711">
        <v>17675</v>
      </c>
      <c r="B135711" s="2">
        <v>44306.986029126216</v>
      </c>
      <c r="C135711">
        <v>149660</v>
      </c>
      <c r="D135711">
        <v>230507</v>
      </c>
      <c r="E135711" s="48">
        <f t="shared" si="2120"/>
        <v>0.98541666666666661</v>
      </c>
      <c r="F135711" t="str">
        <f>TEXT(Таблица19[[#This Row],[время просмотра (UTC)]],"ДДД")</f>
        <v>Вт</v>
      </c>
    </row>
    <row r="135712" spans="1:6" x14ac:dyDescent="0.25">
      <c r="A135712">
        <v>17672</v>
      </c>
      <c r="B135712" s="2">
        <v>44306.984815533979</v>
      </c>
      <c r="C135712">
        <v>9138</v>
      </c>
      <c r="D135712">
        <v>347008</v>
      </c>
      <c r="E135712" s="48">
        <f t="shared" si="2120"/>
        <v>0.98472222222222217</v>
      </c>
      <c r="F135712" t="str">
        <f>TEXT(Таблица19[[#This Row],[время просмотра (UTC)]],"ДДД")</f>
        <v>Вт</v>
      </c>
    </row>
    <row r="135713" spans="1:6" x14ac:dyDescent="0.25">
      <c r="A135713">
        <v>17670</v>
      </c>
      <c r="B135713" s="2">
        <v>44306.984333333334</v>
      </c>
      <c r="C135713">
        <v>226027</v>
      </c>
      <c r="D135713">
        <v>471403</v>
      </c>
      <c r="E135713" s="48">
        <f t="shared" si="2120"/>
        <v>0.98402777777777783</v>
      </c>
      <c r="F135713" t="str">
        <f>TEXT(Таблица19[[#This Row],[время просмотра (UTC)]],"ДДД")</f>
        <v>Вт</v>
      </c>
    </row>
    <row r="135714" spans="1:6" x14ac:dyDescent="0.25">
      <c r="A135714">
        <v>17669</v>
      </c>
      <c r="B135714" s="2">
        <v>44306.979556634309</v>
      </c>
      <c r="C135714">
        <v>245529</v>
      </c>
      <c r="D135714">
        <v>411922</v>
      </c>
      <c r="E135714" s="48">
        <f t="shared" si="2120"/>
        <v>0.97916666666666663</v>
      </c>
      <c r="F135714" t="str">
        <f>TEXT(Таблица19[[#This Row],[время просмотра (UTC)]],"ДДД")</f>
        <v>Вт</v>
      </c>
    </row>
    <row r="135715" spans="1:6" x14ac:dyDescent="0.25">
      <c r="A135715">
        <v>17668</v>
      </c>
      <c r="B135715" s="2">
        <v>44306.977533980578</v>
      </c>
      <c r="C135715">
        <v>110703</v>
      </c>
      <c r="D135715">
        <v>142974</v>
      </c>
      <c r="E135715" s="48">
        <f t="shared" si="2120"/>
        <v>0.9770833333333333</v>
      </c>
      <c r="F135715" t="str">
        <f>TEXT(Таблица19[[#This Row],[время просмотра (UTC)]],"ДДД")</f>
        <v>Вт</v>
      </c>
    </row>
    <row r="135716" spans="1:6" x14ac:dyDescent="0.25">
      <c r="A135716">
        <v>17663</v>
      </c>
      <c r="B135716" s="2">
        <v>44306.974297734625</v>
      </c>
      <c r="C135716">
        <v>259705</v>
      </c>
      <c r="D135716">
        <v>313721</v>
      </c>
      <c r="E135716" s="48">
        <f t="shared" si="2120"/>
        <v>0.97361111111111109</v>
      </c>
      <c r="F135716" t="str">
        <f>TEXT(Таблица19[[#This Row],[время просмотра (UTC)]],"ДДД")</f>
        <v>Вт</v>
      </c>
    </row>
    <row r="135717" spans="1:6" x14ac:dyDescent="0.25">
      <c r="A135717">
        <v>17662</v>
      </c>
      <c r="B135717" s="2">
        <v>44306.969847896442</v>
      </c>
      <c r="C135717">
        <v>294190</v>
      </c>
      <c r="D135717">
        <v>411922</v>
      </c>
      <c r="E135717" s="48">
        <f t="shared" si="2120"/>
        <v>0.96944444444444444</v>
      </c>
      <c r="F135717" t="str">
        <f>TEXT(Таблица19[[#This Row],[время просмотра (UTC)]],"ДДД")</f>
        <v>Вт</v>
      </c>
    </row>
    <row r="135718" spans="1:6" x14ac:dyDescent="0.25">
      <c r="A135718">
        <v>17659</v>
      </c>
      <c r="B135718" s="2">
        <v>44306.966611650489</v>
      </c>
      <c r="C135718">
        <v>124927</v>
      </c>
      <c r="D135718">
        <v>411922</v>
      </c>
      <c r="E135718" s="48">
        <f t="shared" si="2120"/>
        <v>0.96597222222222223</v>
      </c>
      <c r="F135718" t="str">
        <f>TEXT(Таблица19[[#This Row],[время просмотра (UTC)]],"ДДД")</f>
        <v>Вт</v>
      </c>
    </row>
    <row r="135719" spans="1:6" x14ac:dyDescent="0.25">
      <c r="A135719">
        <v>17655</v>
      </c>
      <c r="B135719" s="2">
        <v>44306.966611650481</v>
      </c>
      <c r="C135719">
        <v>304584</v>
      </c>
      <c r="D135719">
        <v>412795</v>
      </c>
      <c r="E135719" s="48">
        <f t="shared" si="2120"/>
        <v>0.96597222222222223</v>
      </c>
      <c r="F135719" t="str">
        <f>TEXT(Таблица19[[#This Row],[время просмотра (UTC)]],"ДДД")</f>
        <v>Вт</v>
      </c>
    </row>
    <row r="135720" spans="1:6" x14ac:dyDescent="0.25">
      <c r="A135720">
        <v>17650</v>
      </c>
      <c r="B135720" s="2">
        <v>44306.964993527508</v>
      </c>
      <c r="C135720">
        <v>338704</v>
      </c>
      <c r="D135720">
        <v>371545</v>
      </c>
      <c r="E135720" s="48">
        <f t="shared" si="2120"/>
        <v>0.96458333333333324</v>
      </c>
      <c r="F135720" t="str">
        <f>TEXT(Таблица19[[#This Row],[время просмотра (UTC)]],"ДДД")</f>
        <v>Вт</v>
      </c>
    </row>
    <row r="135721" spans="1:6" x14ac:dyDescent="0.25">
      <c r="A135721">
        <v>17648</v>
      </c>
      <c r="B135721" s="2">
        <v>44306.963375404528</v>
      </c>
      <c r="C135721">
        <v>219635</v>
      </c>
      <c r="D135721">
        <v>359432</v>
      </c>
      <c r="E135721" s="48">
        <f t="shared" si="2120"/>
        <v>0.96319444444444446</v>
      </c>
      <c r="F135721" t="str">
        <f>TEXT(Таблица19[[#This Row],[время просмотра (UTC)]],"ДДД")</f>
        <v>Вт</v>
      </c>
    </row>
    <row r="135722" spans="1:6" x14ac:dyDescent="0.25">
      <c r="A135722">
        <v>17644</v>
      </c>
      <c r="B135722" s="2">
        <v>44306.962566343042</v>
      </c>
      <c r="C135722">
        <v>216977</v>
      </c>
      <c r="D135722">
        <v>21760</v>
      </c>
      <c r="E135722" s="48">
        <f t="shared" si="2120"/>
        <v>0.96250000000000002</v>
      </c>
      <c r="F135722" t="str">
        <f>TEXT(Таблица19[[#This Row],[время просмотра (UTC)]],"ДДД")</f>
        <v>Вт</v>
      </c>
    </row>
    <row r="135723" spans="1:6" x14ac:dyDescent="0.25">
      <c r="A135723">
        <v>17643</v>
      </c>
      <c r="B135723" s="2">
        <v>44306.958925566338</v>
      </c>
      <c r="C135723">
        <v>81124</v>
      </c>
      <c r="D135723">
        <v>341025</v>
      </c>
      <c r="E135723" s="48">
        <f t="shared" si="2120"/>
        <v>0.95833333333333337</v>
      </c>
      <c r="F135723" t="str">
        <f>TEXT(Таблица19[[#This Row],[время просмотра (UTC)]],"ДДД")</f>
        <v>Вт</v>
      </c>
    </row>
    <row r="135724" spans="1:6" x14ac:dyDescent="0.25">
      <c r="A135724">
        <v>17642</v>
      </c>
      <c r="B135724" s="2">
        <v>44306.956498381878</v>
      </c>
      <c r="C135724">
        <v>300932</v>
      </c>
      <c r="D135724">
        <v>170185</v>
      </c>
      <c r="E135724" s="48">
        <f t="shared" si="2120"/>
        <v>0.95624999999999993</v>
      </c>
      <c r="F135724" t="str">
        <f>TEXT(Таблица19[[#This Row],[время просмотра (UTC)]],"ДДД")</f>
        <v>Вт</v>
      </c>
    </row>
    <row r="135725" spans="1:6" x14ac:dyDescent="0.25">
      <c r="A135725">
        <v>17641</v>
      </c>
      <c r="B135725" s="2">
        <v>44306.953666666668</v>
      </c>
      <c r="C135725">
        <v>311764</v>
      </c>
      <c r="D135725">
        <v>411922</v>
      </c>
      <c r="E135725" s="48">
        <f t="shared" si="2120"/>
        <v>0.95347222222222217</v>
      </c>
      <c r="F135725" t="str">
        <f>TEXT(Таблица19[[#This Row],[время просмотра (UTC)]],"ДДД")</f>
        <v>Вт</v>
      </c>
    </row>
    <row r="135726" spans="1:6" x14ac:dyDescent="0.25">
      <c r="A135726">
        <v>17639</v>
      </c>
      <c r="B135726" s="2">
        <v>44306.950430420715</v>
      </c>
      <c r="C135726">
        <v>164438</v>
      </c>
      <c r="D135726">
        <v>371920</v>
      </c>
      <c r="E135726" s="48">
        <f t="shared" si="2120"/>
        <v>0.95000000000000007</v>
      </c>
      <c r="F135726" t="str">
        <f>TEXT(Таблица19[[#This Row],[время просмотра (UTC)]],"ДДД")</f>
        <v>Вт</v>
      </c>
    </row>
    <row r="135727" spans="1:6" x14ac:dyDescent="0.25">
      <c r="A135727">
        <v>17638</v>
      </c>
      <c r="B135727" s="2">
        <v>44306.947666666667</v>
      </c>
      <c r="C135727">
        <v>274623</v>
      </c>
      <c r="D135727">
        <v>22006</v>
      </c>
      <c r="E135727" s="48">
        <f t="shared" si="2120"/>
        <v>0.9472222222222223</v>
      </c>
      <c r="F135727" t="str">
        <f>TEXT(Таблица19[[#This Row],[время просмотра (UTC)]],"ДДД")</f>
        <v>Вт</v>
      </c>
    </row>
    <row r="135728" spans="1:6" x14ac:dyDescent="0.25">
      <c r="A135728">
        <v>17633</v>
      </c>
      <c r="B135728" s="2">
        <v>44306.942339805828</v>
      </c>
      <c r="C135728">
        <v>48677</v>
      </c>
      <c r="D135728">
        <v>303258</v>
      </c>
      <c r="E135728" s="48">
        <f t="shared" si="2120"/>
        <v>0.94166666666666676</v>
      </c>
      <c r="F135728" t="str">
        <f>TEXT(Таблица19[[#This Row],[время просмотра (UTC)]],"ДДД")</f>
        <v>Вт</v>
      </c>
    </row>
    <row r="135729" spans="1:6" x14ac:dyDescent="0.25">
      <c r="A135729">
        <v>17632</v>
      </c>
      <c r="B135729" s="2">
        <v>44306.940721682848</v>
      </c>
      <c r="C135729">
        <v>305419</v>
      </c>
      <c r="D135729">
        <v>81226</v>
      </c>
      <c r="E135729" s="48">
        <f t="shared" si="2120"/>
        <v>0.94027777777777777</v>
      </c>
      <c r="F135729" t="str">
        <f>TEXT(Таблица19[[#This Row],[время просмотра (UTC)]],"ДДД")</f>
        <v>Вт</v>
      </c>
    </row>
    <row r="135730" spans="1:6" x14ac:dyDescent="0.25">
      <c r="A135730">
        <v>17630</v>
      </c>
      <c r="B135730" s="2">
        <v>44306.939103559875</v>
      </c>
      <c r="C135730">
        <v>270852</v>
      </c>
      <c r="D135730">
        <v>347393</v>
      </c>
      <c r="E135730" s="48">
        <f t="shared" si="2120"/>
        <v>0.93888888888888899</v>
      </c>
      <c r="F135730" t="str">
        <f>TEXT(Таблица19[[#This Row],[время просмотра (UTC)]],"ДДД")</f>
        <v>Вт</v>
      </c>
    </row>
    <row r="135731" spans="1:6" x14ac:dyDescent="0.25">
      <c r="A135731">
        <v>17629</v>
      </c>
      <c r="B135731" s="2">
        <v>44306.939103559867</v>
      </c>
      <c r="C135731">
        <v>255059</v>
      </c>
      <c r="D135731">
        <v>230507</v>
      </c>
      <c r="E135731" s="48">
        <f t="shared" si="2120"/>
        <v>0.93888888888888899</v>
      </c>
      <c r="F135731" t="str">
        <f>TEXT(Таблица19[[#This Row],[время просмотра (UTC)]],"ДДД")</f>
        <v>Вт</v>
      </c>
    </row>
    <row r="135732" spans="1:6" x14ac:dyDescent="0.25">
      <c r="A135732">
        <v>17627</v>
      </c>
      <c r="B135732" s="2">
        <v>44306.938000000002</v>
      </c>
      <c r="C135732">
        <v>258375</v>
      </c>
      <c r="D135732">
        <v>438599</v>
      </c>
      <c r="E135732" s="48">
        <f t="shared" si="2120"/>
        <v>0.9375</v>
      </c>
      <c r="F135732" t="str">
        <f>TEXT(Таблица19[[#This Row],[время просмотра (UTC)]],"ДДД")</f>
        <v>Вт</v>
      </c>
    </row>
    <row r="135733" spans="1:6" x14ac:dyDescent="0.25">
      <c r="A135733">
        <v>17624</v>
      </c>
      <c r="B135733" s="2">
        <v>44306.937889967638</v>
      </c>
      <c r="C135733">
        <v>90295</v>
      </c>
      <c r="D135733">
        <v>411922</v>
      </c>
      <c r="E135733" s="48">
        <f t="shared" si="2120"/>
        <v>0.9375</v>
      </c>
      <c r="F135733" t="str">
        <f>TEXT(Таблица19[[#This Row],[время просмотра (UTC)]],"ДДД")</f>
        <v>Вт</v>
      </c>
    </row>
    <row r="135734" spans="1:6" x14ac:dyDescent="0.25">
      <c r="A135734">
        <v>17620</v>
      </c>
      <c r="B135734" s="2">
        <v>44306.937485436894</v>
      </c>
      <c r="C135734">
        <v>250383</v>
      </c>
      <c r="D135734">
        <v>118549</v>
      </c>
      <c r="E135734" s="48">
        <f t="shared" si="2120"/>
        <v>0.93680555555555556</v>
      </c>
      <c r="F135734" t="str">
        <f>TEXT(Таблица19[[#This Row],[время просмотра (UTC)]],"ДДД")</f>
        <v>Вт</v>
      </c>
    </row>
    <row r="135735" spans="1:6" x14ac:dyDescent="0.25">
      <c r="A135735">
        <v>17617</v>
      </c>
      <c r="B135735" s="2">
        <v>44306.937485436894</v>
      </c>
      <c r="C135735">
        <v>238658</v>
      </c>
      <c r="D135735">
        <v>439981</v>
      </c>
      <c r="E135735" s="48">
        <f t="shared" si="2120"/>
        <v>0.93680555555555556</v>
      </c>
      <c r="F135735" t="str">
        <f>TEXT(Таблица19[[#This Row],[время просмотра (UTC)]],"ДДД")</f>
        <v>Вт</v>
      </c>
    </row>
    <row r="135736" spans="1:6" x14ac:dyDescent="0.25">
      <c r="A135736">
        <v>17614</v>
      </c>
      <c r="B135736" s="2">
        <v>44306.937485436894</v>
      </c>
      <c r="C135736">
        <v>212143</v>
      </c>
      <c r="D135736">
        <v>357547</v>
      </c>
      <c r="E135736" s="48">
        <f t="shared" si="2120"/>
        <v>0.93680555555555556</v>
      </c>
      <c r="F135736" t="str">
        <f>TEXT(Таблица19[[#This Row],[время просмотра (UTC)]],"ДДД")</f>
        <v>Вт</v>
      </c>
    </row>
    <row r="135737" spans="1:6" x14ac:dyDescent="0.25">
      <c r="A135737">
        <v>17613</v>
      </c>
      <c r="B135737" s="2">
        <v>44306.932631067961</v>
      </c>
      <c r="C135737">
        <v>88309</v>
      </c>
      <c r="D135737">
        <v>250679</v>
      </c>
      <c r="E135737" s="48">
        <f t="shared" si="2120"/>
        <v>0.93194444444444446</v>
      </c>
      <c r="F135737" t="str">
        <f>TEXT(Таблица19[[#This Row],[время просмотра (UTC)]],"ДДД")</f>
        <v>Вт</v>
      </c>
    </row>
    <row r="135738" spans="1:6" x14ac:dyDescent="0.25">
      <c r="A135738">
        <v>17612</v>
      </c>
      <c r="B135738" s="2">
        <v>44306.931012944988</v>
      </c>
      <c r="C135738">
        <v>337805</v>
      </c>
      <c r="D135738">
        <v>250679</v>
      </c>
      <c r="E135738" s="48">
        <f t="shared" si="2120"/>
        <v>0.93055555555555547</v>
      </c>
      <c r="F135738" t="str">
        <f>TEXT(Таблица19[[#This Row],[время просмотра (UTC)]],"ДДД")</f>
        <v>Вт</v>
      </c>
    </row>
    <row r="135739" spans="1:6" x14ac:dyDescent="0.25">
      <c r="A135739">
        <v>17607</v>
      </c>
      <c r="B135739" s="2">
        <v>44306.931012944988</v>
      </c>
      <c r="C135739">
        <v>55695</v>
      </c>
      <c r="D135739">
        <v>230507</v>
      </c>
      <c r="E135739" s="48">
        <f t="shared" si="2120"/>
        <v>0.93055555555555547</v>
      </c>
      <c r="F135739" t="str">
        <f>TEXT(Таблица19[[#This Row],[время просмотра (UTC)]],"ДДД")</f>
        <v>Вт</v>
      </c>
    </row>
    <row r="135740" spans="1:6" x14ac:dyDescent="0.25">
      <c r="A135740">
        <v>17606</v>
      </c>
      <c r="B135740" s="2">
        <v>44306.926158576054</v>
      </c>
      <c r="C135740">
        <v>331129</v>
      </c>
      <c r="D135740">
        <v>379466</v>
      </c>
      <c r="E135740" s="48">
        <f t="shared" si="2120"/>
        <v>0.92569444444444438</v>
      </c>
      <c r="F135740" t="str">
        <f>TEXT(Таблица19[[#This Row],[время просмотра (UTC)]],"ДДД")</f>
        <v>Вт</v>
      </c>
    </row>
    <row r="135741" spans="1:6" x14ac:dyDescent="0.25">
      <c r="A135741">
        <v>17601</v>
      </c>
      <c r="B135741" s="2">
        <v>44306.925754045311</v>
      </c>
      <c r="C135741">
        <v>176852</v>
      </c>
      <c r="D135741">
        <v>21407</v>
      </c>
      <c r="E135741" s="48">
        <f t="shared" si="2120"/>
        <v>0.92569444444444438</v>
      </c>
      <c r="F135741" t="str">
        <f>TEXT(Таблица19[[#This Row],[время просмотра (UTC)]],"ДДД")</f>
        <v>Вт</v>
      </c>
    </row>
    <row r="135742" spans="1:6" x14ac:dyDescent="0.25">
      <c r="A135742">
        <v>17597</v>
      </c>
      <c r="B135742" s="2">
        <v>44306.925333333333</v>
      </c>
      <c r="C135742">
        <v>314191</v>
      </c>
      <c r="D135742">
        <v>411922</v>
      </c>
      <c r="E135742" s="48">
        <f t="shared" si="2120"/>
        <v>0.92499999999999993</v>
      </c>
      <c r="F135742" t="str">
        <f>TEXT(Таблица19[[#This Row],[время просмотра (UTC)]],"ДДД")</f>
        <v>Вт</v>
      </c>
    </row>
    <row r="135743" spans="1:6" x14ac:dyDescent="0.25">
      <c r="A135743">
        <v>17592</v>
      </c>
      <c r="B135743" s="2">
        <v>44306.919281553397</v>
      </c>
      <c r="C135743">
        <v>274384</v>
      </c>
      <c r="D135743">
        <v>309312</v>
      </c>
      <c r="E135743" s="48">
        <f t="shared" si="2120"/>
        <v>0.91875000000000007</v>
      </c>
      <c r="F135743" t="str">
        <f>TEXT(Таблица19[[#This Row],[время просмотра (UTC)]],"ДДД")</f>
        <v>Вт</v>
      </c>
    </row>
    <row r="135744" spans="1:6" x14ac:dyDescent="0.25">
      <c r="A135744">
        <v>17587</v>
      </c>
      <c r="B135744" s="2">
        <v>44306.917663430424</v>
      </c>
      <c r="C135744">
        <v>90492</v>
      </c>
      <c r="D135744">
        <v>401297</v>
      </c>
      <c r="E135744" s="48">
        <f t="shared" si="2120"/>
        <v>0.91736111111111107</v>
      </c>
      <c r="F135744" t="str">
        <f>TEXT(Таблица19[[#This Row],[время просмотра (UTC)]],"ДДД")</f>
        <v>Вт</v>
      </c>
    </row>
    <row r="135745" spans="1:6" x14ac:dyDescent="0.25">
      <c r="A135745">
        <v>17583</v>
      </c>
      <c r="B135745" s="2">
        <v>44306.916045307444</v>
      </c>
      <c r="C135745">
        <v>254069</v>
      </c>
      <c r="D135745">
        <v>276824</v>
      </c>
      <c r="E135745" s="48">
        <f t="shared" si="2120"/>
        <v>0.9159722222222223</v>
      </c>
      <c r="F135745" t="str">
        <f>TEXT(Таблица19[[#This Row],[время просмотра (UTC)]],"ДДД")</f>
        <v>Вт</v>
      </c>
    </row>
    <row r="135746" spans="1:6" x14ac:dyDescent="0.25">
      <c r="A135746">
        <v>17579</v>
      </c>
      <c r="B135746" s="2">
        <v>44306.914831715214</v>
      </c>
      <c r="C135746">
        <v>184989</v>
      </c>
      <c r="D135746">
        <v>73365</v>
      </c>
      <c r="E135746" s="48">
        <f t="shared" ref="E135746:E135809" si="2121">TIME(HOUR(B135746),MINUTE(B135746),SECOND(0))</f>
        <v>0.9145833333333333</v>
      </c>
      <c r="F135746" t="str">
        <f>TEXT(Таблица19[[#This Row],[время просмотра (UTC)]],"ДДД")</f>
        <v>Вт</v>
      </c>
    </row>
    <row r="135747" spans="1:6" x14ac:dyDescent="0.25">
      <c r="A135747">
        <v>17577</v>
      </c>
      <c r="B135747" s="2">
        <v>44306.913</v>
      </c>
      <c r="C135747">
        <v>130654</v>
      </c>
      <c r="D135747">
        <v>343491</v>
      </c>
      <c r="E135747" s="48">
        <f t="shared" si="2121"/>
        <v>0.91249999999999998</v>
      </c>
      <c r="F135747" t="str">
        <f>TEXT(Таблица19[[#This Row],[время просмотра (UTC)]],"ДДД")</f>
        <v>Вт</v>
      </c>
    </row>
    <row r="135748" spans="1:6" x14ac:dyDescent="0.25">
      <c r="A135748">
        <v>17575</v>
      </c>
      <c r="B135748" s="2">
        <v>44306.91280906149</v>
      </c>
      <c r="C135748">
        <v>87238</v>
      </c>
      <c r="D135748">
        <v>436459</v>
      </c>
      <c r="E135748" s="48">
        <f t="shared" si="2121"/>
        <v>0.91249999999999998</v>
      </c>
      <c r="F135748" t="str">
        <f>TEXT(Таблица19[[#This Row],[время просмотра (UTC)]],"ДДД")</f>
        <v>Вт</v>
      </c>
    </row>
    <row r="135749" spans="1:6" x14ac:dyDescent="0.25">
      <c r="A135749">
        <v>17571</v>
      </c>
      <c r="B135749" s="2">
        <v>44306.90997734628</v>
      </c>
      <c r="C135749">
        <v>282055</v>
      </c>
      <c r="D135749">
        <v>470762</v>
      </c>
      <c r="E135749" s="48">
        <f t="shared" si="2121"/>
        <v>0.90972222222222221</v>
      </c>
      <c r="F135749" t="str">
        <f>TEXT(Таблица19[[#This Row],[время просмотра (UTC)]],"ДДД")</f>
        <v>Вт</v>
      </c>
    </row>
    <row r="135750" spans="1:6" x14ac:dyDescent="0.25">
      <c r="A135750">
        <v>17570</v>
      </c>
      <c r="B135750" s="2">
        <v>44306.907550161814</v>
      </c>
      <c r="C135750">
        <v>263434</v>
      </c>
      <c r="D135750">
        <v>250679</v>
      </c>
      <c r="E135750" s="48">
        <f t="shared" si="2121"/>
        <v>0.90694444444444444</v>
      </c>
      <c r="F135750" t="str">
        <f>TEXT(Таблица19[[#This Row],[время просмотра (UTC)]],"ДДД")</f>
        <v>Вт</v>
      </c>
    </row>
    <row r="135751" spans="1:6" x14ac:dyDescent="0.25">
      <c r="A135751">
        <v>17568</v>
      </c>
      <c r="B135751" s="2">
        <v>44306.903504854374</v>
      </c>
      <c r="C135751">
        <v>231482</v>
      </c>
      <c r="D135751">
        <v>439981</v>
      </c>
      <c r="E135751" s="48">
        <f t="shared" si="2121"/>
        <v>0.90347222222222223</v>
      </c>
      <c r="F135751" t="str">
        <f>TEXT(Таблица19[[#This Row],[время просмотра (UTC)]],"ДДД")</f>
        <v>Вт</v>
      </c>
    </row>
    <row r="135752" spans="1:6" x14ac:dyDescent="0.25">
      <c r="A135752">
        <v>17567</v>
      </c>
      <c r="B135752" s="2">
        <v>44306.90269579288</v>
      </c>
      <c r="C135752">
        <v>100553</v>
      </c>
      <c r="D135752">
        <v>115218</v>
      </c>
      <c r="E135752" s="48">
        <f t="shared" si="2121"/>
        <v>0.90208333333333324</v>
      </c>
      <c r="F135752" t="str">
        <f>TEXT(Таблица19[[#This Row],[время просмотра (UTC)]],"ДДД")</f>
        <v>Вт</v>
      </c>
    </row>
    <row r="135753" spans="1:6" x14ac:dyDescent="0.25">
      <c r="A135753">
        <v>17565</v>
      </c>
      <c r="B135753" s="2">
        <v>44306.901077669907</v>
      </c>
      <c r="C135753">
        <v>268760</v>
      </c>
      <c r="D135753">
        <v>472330</v>
      </c>
      <c r="E135753" s="48">
        <f t="shared" si="2121"/>
        <v>0.90069444444444446</v>
      </c>
      <c r="F135753" t="str">
        <f>TEXT(Таблица19[[#This Row],[время просмотра (UTC)]],"ДДД")</f>
        <v>Вт</v>
      </c>
    </row>
    <row r="135754" spans="1:6" x14ac:dyDescent="0.25">
      <c r="A135754">
        <v>17564</v>
      </c>
      <c r="B135754" s="2">
        <v>44306.89986407767</v>
      </c>
      <c r="C135754">
        <v>265535</v>
      </c>
      <c r="D135754">
        <v>439981</v>
      </c>
      <c r="E135754" s="48">
        <f t="shared" si="2121"/>
        <v>0.89930555555555547</v>
      </c>
      <c r="F135754" t="str">
        <f>TEXT(Таблица19[[#This Row],[время просмотра (UTC)]],"ДДД")</f>
        <v>Вт</v>
      </c>
    </row>
    <row r="135755" spans="1:6" x14ac:dyDescent="0.25">
      <c r="A135755">
        <v>17563</v>
      </c>
      <c r="B135755" s="2">
        <v>44306.89986407767</v>
      </c>
      <c r="C135755">
        <v>178150</v>
      </c>
      <c r="D135755">
        <v>411922</v>
      </c>
      <c r="E135755" s="48">
        <f t="shared" si="2121"/>
        <v>0.89930555555555547</v>
      </c>
      <c r="F135755" t="str">
        <f>TEXT(Таблица19[[#This Row],[время просмотра (UTC)]],"ДДД")</f>
        <v>Вт</v>
      </c>
    </row>
    <row r="135756" spans="1:6" x14ac:dyDescent="0.25">
      <c r="A135756">
        <v>17558</v>
      </c>
      <c r="B135756" s="2">
        <v>44306.89865048544</v>
      </c>
      <c r="C135756">
        <v>345479</v>
      </c>
      <c r="D135756">
        <v>130721</v>
      </c>
      <c r="E135756" s="48">
        <f t="shared" si="2121"/>
        <v>0.89861111111111114</v>
      </c>
      <c r="F135756" t="str">
        <f>TEXT(Таблица19[[#This Row],[время просмотра (UTC)]],"ДДД")</f>
        <v>Вт</v>
      </c>
    </row>
    <row r="135757" spans="1:6" x14ac:dyDescent="0.25">
      <c r="A135757">
        <v>17555</v>
      </c>
      <c r="B135757" s="2">
        <v>44306.89865048544</v>
      </c>
      <c r="C135757">
        <v>319527</v>
      </c>
      <c r="D135757">
        <v>247817</v>
      </c>
      <c r="E135757" s="48">
        <f t="shared" si="2121"/>
        <v>0.89861111111111114</v>
      </c>
      <c r="F135757" t="str">
        <f>TEXT(Таблица19[[#This Row],[время просмотра (UTC)]],"ДДД")</f>
        <v>Вт</v>
      </c>
    </row>
    <row r="135758" spans="1:6" x14ac:dyDescent="0.25">
      <c r="A135758">
        <v>17553</v>
      </c>
      <c r="B135758" s="2">
        <v>44306.89824595469</v>
      </c>
      <c r="C135758">
        <v>25419</v>
      </c>
      <c r="D135758">
        <v>411922</v>
      </c>
      <c r="E135758" s="48">
        <f t="shared" si="2121"/>
        <v>0.8979166666666667</v>
      </c>
      <c r="F135758" t="str">
        <f>TEXT(Таблица19[[#This Row],[время просмотра (UTC)]],"ДДД")</f>
        <v>Вт</v>
      </c>
    </row>
    <row r="135759" spans="1:6" x14ac:dyDescent="0.25">
      <c r="A135759">
        <v>17551</v>
      </c>
      <c r="B135759" s="2">
        <v>44306.896223300973</v>
      </c>
      <c r="C135759">
        <v>28249</v>
      </c>
      <c r="D135759">
        <v>116761</v>
      </c>
      <c r="E135759" s="48">
        <f t="shared" si="2121"/>
        <v>0.89583333333333337</v>
      </c>
      <c r="F135759" t="str">
        <f>TEXT(Таблица19[[#This Row],[время просмотра (UTC)]],"ДДД")</f>
        <v>Вт</v>
      </c>
    </row>
    <row r="135760" spans="1:6" x14ac:dyDescent="0.25">
      <c r="A135760">
        <v>17547</v>
      </c>
      <c r="B135760" s="2">
        <v>44306.895414239487</v>
      </c>
      <c r="C135760">
        <v>52655</v>
      </c>
      <c r="D135760">
        <v>267654</v>
      </c>
      <c r="E135760" s="48">
        <f t="shared" si="2121"/>
        <v>0.89513888888888893</v>
      </c>
      <c r="F135760" t="str">
        <f>TEXT(Таблица19[[#This Row],[время просмотра (UTC)]],"ДДД")</f>
        <v>Вт</v>
      </c>
    </row>
    <row r="135761" spans="1:6" x14ac:dyDescent="0.25">
      <c r="A135761">
        <v>17544</v>
      </c>
      <c r="B135761" s="2">
        <v>44306.893391585756</v>
      </c>
      <c r="C135761">
        <v>331931</v>
      </c>
      <c r="D135761">
        <v>154256</v>
      </c>
      <c r="E135761" s="48">
        <f t="shared" si="2121"/>
        <v>0.8930555555555556</v>
      </c>
      <c r="F135761" t="str">
        <f>TEXT(Таблица19[[#This Row],[время просмотра (UTC)]],"ДДД")</f>
        <v>Вт</v>
      </c>
    </row>
    <row r="135762" spans="1:6" x14ac:dyDescent="0.25">
      <c r="A135762">
        <v>17539</v>
      </c>
      <c r="B135762" s="2">
        <v>44306.891773462783</v>
      </c>
      <c r="C135762">
        <v>95907</v>
      </c>
      <c r="D135762">
        <v>470762</v>
      </c>
      <c r="E135762" s="48">
        <f t="shared" si="2121"/>
        <v>0.89166666666666661</v>
      </c>
      <c r="F135762" t="str">
        <f>TEXT(Таблица19[[#This Row],[время просмотра (UTC)]],"ДДД")</f>
        <v>Вт</v>
      </c>
    </row>
    <row r="135763" spans="1:6" x14ac:dyDescent="0.25">
      <c r="A135763">
        <v>17534</v>
      </c>
      <c r="B135763" s="2">
        <v>44306.890155339803</v>
      </c>
      <c r="C135763">
        <v>52025</v>
      </c>
      <c r="D135763">
        <v>405774</v>
      </c>
      <c r="E135763" s="48">
        <f t="shared" si="2121"/>
        <v>0.88958333333333339</v>
      </c>
      <c r="F135763" t="str">
        <f>TEXT(Таблица19[[#This Row],[время просмотра (UTC)]],"ДДД")</f>
        <v>Вт</v>
      </c>
    </row>
    <row r="135764" spans="1:6" x14ac:dyDescent="0.25">
      <c r="A135764">
        <v>17532</v>
      </c>
      <c r="B135764" s="2">
        <v>44306.889750809059</v>
      </c>
      <c r="C135764">
        <v>331282</v>
      </c>
      <c r="D135764">
        <v>344690</v>
      </c>
      <c r="E135764" s="48">
        <f t="shared" si="2121"/>
        <v>0.88958333333333339</v>
      </c>
      <c r="F135764" t="str">
        <f>TEXT(Таблица19[[#This Row],[время просмотра (UTC)]],"ДДД")</f>
        <v>Вт</v>
      </c>
    </row>
    <row r="135765" spans="1:6" x14ac:dyDescent="0.25">
      <c r="A135765">
        <v>17530</v>
      </c>
      <c r="B135765" s="2">
        <v>44306.889346278316</v>
      </c>
      <c r="C135765">
        <v>280906</v>
      </c>
      <c r="D135765">
        <v>411922</v>
      </c>
      <c r="E135765" s="48">
        <f t="shared" si="2121"/>
        <v>0.88888888888888884</v>
      </c>
      <c r="F135765" t="str">
        <f>TEXT(Таблица19[[#This Row],[время просмотра (UTC)]],"ДДД")</f>
        <v>Вт</v>
      </c>
    </row>
    <row r="135766" spans="1:6" x14ac:dyDescent="0.25">
      <c r="A135766">
        <v>17528</v>
      </c>
      <c r="B135766" s="2">
        <v>44306.886919093849</v>
      </c>
      <c r="C135766">
        <v>57260</v>
      </c>
      <c r="D135766">
        <v>250679</v>
      </c>
      <c r="E135766" s="48">
        <f t="shared" si="2121"/>
        <v>0.88680555555555562</v>
      </c>
      <c r="F135766" t="str">
        <f>TEXT(Таблица19[[#This Row],[время просмотра (UTC)]],"ДДД")</f>
        <v>Вт</v>
      </c>
    </row>
    <row r="135767" spans="1:6" x14ac:dyDescent="0.25">
      <c r="A135767">
        <v>17523</v>
      </c>
      <c r="B135767" s="2">
        <v>44306.88570550162</v>
      </c>
      <c r="C135767">
        <v>161540</v>
      </c>
      <c r="D135767">
        <v>259049</v>
      </c>
      <c r="E135767" s="48">
        <f t="shared" si="2121"/>
        <v>0.88541666666666663</v>
      </c>
      <c r="F135767" t="str">
        <f>TEXT(Таблица19[[#This Row],[время просмотра (UTC)]],"ДДД")</f>
        <v>Вт</v>
      </c>
    </row>
    <row r="135768" spans="1:6" x14ac:dyDescent="0.25">
      <c r="A135768">
        <v>17520</v>
      </c>
      <c r="B135768" s="2">
        <v>44306.88570550162</v>
      </c>
      <c r="C135768">
        <v>147079</v>
      </c>
      <c r="D135768">
        <v>230507</v>
      </c>
      <c r="E135768" s="48">
        <f t="shared" si="2121"/>
        <v>0.88541666666666663</v>
      </c>
      <c r="F135768" t="str">
        <f>TEXT(Таблица19[[#This Row],[время просмотра (UTC)]],"ДДД")</f>
        <v>Вт</v>
      </c>
    </row>
    <row r="135769" spans="1:6" x14ac:dyDescent="0.25">
      <c r="A135769">
        <v>17517</v>
      </c>
      <c r="B135769" s="2">
        <v>44306.884087378639</v>
      </c>
      <c r="C135769">
        <v>340446</v>
      </c>
      <c r="D135769">
        <v>250679</v>
      </c>
      <c r="E135769" s="48">
        <f t="shared" si="2121"/>
        <v>0.88402777777777775</v>
      </c>
      <c r="F135769" t="str">
        <f>TEXT(Таблица19[[#This Row],[время просмотра (UTC)]],"ДДД")</f>
        <v>Вт</v>
      </c>
    </row>
    <row r="135770" spans="1:6" x14ac:dyDescent="0.25">
      <c r="A135770">
        <v>17512</v>
      </c>
      <c r="B135770" s="2">
        <v>44306.883682847896</v>
      </c>
      <c r="C135770">
        <v>197884</v>
      </c>
      <c r="D135770">
        <v>327633</v>
      </c>
      <c r="E135770" s="48">
        <f t="shared" si="2121"/>
        <v>0.8833333333333333</v>
      </c>
      <c r="F135770" t="str">
        <f>TEXT(Таблица19[[#This Row],[время просмотра (UTC)]],"ДДД")</f>
        <v>Вт</v>
      </c>
    </row>
    <row r="135771" spans="1:6" x14ac:dyDescent="0.25">
      <c r="A135771">
        <v>17507</v>
      </c>
      <c r="B135771" s="2">
        <v>44306.882469255666</v>
      </c>
      <c r="C135771">
        <v>295207</v>
      </c>
      <c r="D135771">
        <v>258219</v>
      </c>
      <c r="E135771" s="48">
        <f t="shared" si="2121"/>
        <v>0.88194444444444453</v>
      </c>
      <c r="F135771" t="str">
        <f>TEXT(Таблица19[[#This Row],[время просмотра (UTC)]],"ДДД")</f>
        <v>Вт</v>
      </c>
    </row>
    <row r="135772" spans="1:6" x14ac:dyDescent="0.25">
      <c r="A135772">
        <v>17503</v>
      </c>
      <c r="B135772" s="2">
        <v>44306.882333333335</v>
      </c>
      <c r="C135772">
        <v>173440</v>
      </c>
      <c r="D135772">
        <v>380039</v>
      </c>
      <c r="E135772" s="48">
        <f t="shared" si="2121"/>
        <v>0.88194444444444453</v>
      </c>
      <c r="F135772" t="str">
        <f>TEXT(Таблица19[[#This Row],[время просмотра (UTC)]],"ДДД")</f>
        <v>Вт</v>
      </c>
    </row>
    <row r="135773" spans="1:6" x14ac:dyDescent="0.25">
      <c r="A135773">
        <v>17499</v>
      </c>
      <c r="B135773" s="2">
        <v>44306.878019417476</v>
      </c>
      <c r="C135773">
        <v>121511</v>
      </c>
      <c r="D135773">
        <v>254043</v>
      </c>
      <c r="E135773" s="48">
        <f t="shared" si="2121"/>
        <v>0.87777777777777777</v>
      </c>
      <c r="F135773" t="str">
        <f>TEXT(Таблица19[[#This Row],[время просмотра (UTC)]],"ДДД")</f>
        <v>Вт</v>
      </c>
    </row>
    <row r="135774" spans="1:6" x14ac:dyDescent="0.25">
      <c r="A135774">
        <v>17494</v>
      </c>
      <c r="B135774" s="2">
        <v>44306.87721035599</v>
      </c>
      <c r="C135774">
        <v>141112</v>
      </c>
      <c r="D135774">
        <v>222412</v>
      </c>
      <c r="E135774" s="48">
        <f t="shared" si="2121"/>
        <v>0.87708333333333333</v>
      </c>
      <c r="F135774" t="str">
        <f>TEXT(Таблица19[[#This Row],[время просмотра (UTC)]],"ДДД")</f>
        <v>Вт</v>
      </c>
    </row>
    <row r="135775" spans="1:6" x14ac:dyDescent="0.25">
      <c r="A135775">
        <v>17493</v>
      </c>
      <c r="B135775" s="2">
        <v>44306.874783171515</v>
      </c>
      <c r="C135775">
        <v>320433</v>
      </c>
      <c r="D135775">
        <v>38789</v>
      </c>
      <c r="E135775" s="48">
        <f t="shared" si="2121"/>
        <v>0.87430555555555556</v>
      </c>
      <c r="F135775" t="str">
        <f>TEXT(Таблица19[[#This Row],[время просмотра (UTC)]],"ДДД")</f>
        <v>Вт</v>
      </c>
    </row>
    <row r="135776" spans="1:6" x14ac:dyDescent="0.25">
      <c r="A135776">
        <v>17488</v>
      </c>
      <c r="B135776" s="2">
        <v>44306.872760517799</v>
      </c>
      <c r="C135776">
        <v>299262</v>
      </c>
      <c r="D135776">
        <v>149749</v>
      </c>
      <c r="E135776" s="48">
        <f t="shared" si="2121"/>
        <v>0.87222222222222223</v>
      </c>
      <c r="F135776" t="str">
        <f>TEXT(Таблица19[[#This Row],[время просмотра (UTC)]],"ДДД")</f>
        <v>Вт</v>
      </c>
    </row>
    <row r="135777" spans="1:6" x14ac:dyDescent="0.25">
      <c r="A135777">
        <v>17486</v>
      </c>
      <c r="B135777" s="2">
        <v>44306.872760517799</v>
      </c>
      <c r="C135777">
        <v>82842</v>
      </c>
      <c r="D135777">
        <v>393109</v>
      </c>
      <c r="E135777" s="48">
        <f t="shared" si="2121"/>
        <v>0.87222222222222223</v>
      </c>
      <c r="F135777" t="str">
        <f>TEXT(Таблица19[[#This Row],[время просмотра (UTC)]],"ДДД")</f>
        <v>Вт</v>
      </c>
    </row>
    <row r="135778" spans="1:6" x14ac:dyDescent="0.25">
      <c r="A135778">
        <v>17484</v>
      </c>
      <c r="B135778" s="2">
        <v>44306.869928802589</v>
      </c>
      <c r="C135778">
        <v>227484</v>
      </c>
      <c r="D135778">
        <v>411922</v>
      </c>
      <c r="E135778" s="48">
        <f t="shared" si="2121"/>
        <v>0.86944444444444446</v>
      </c>
      <c r="F135778" t="str">
        <f>TEXT(Таблица19[[#This Row],[время просмотра (UTC)]],"ДДД")</f>
        <v>Вт</v>
      </c>
    </row>
    <row r="135779" spans="1:6" x14ac:dyDescent="0.25">
      <c r="A135779">
        <v>17480</v>
      </c>
      <c r="B135779" s="2">
        <v>44306.869524271846</v>
      </c>
      <c r="C135779">
        <v>194594</v>
      </c>
      <c r="D135779">
        <v>227775</v>
      </c>
      <c r="E135779" s="48">
        <f t="shared" si="2121"/>
        <v>0.86944444444444446</v>
      </c>
      <c r="F135779" t="str">
        <f>TEXT(Таблица19[[#This Row],[время просмотра (UTC)]],"ДДД")</f>
        <v>Вт</v>
      </c>
    </row>
    <row r="135780" spans="1:6" x14ac:dyDescent="0.25">
      <c r="A135780">
        <v>17478</v>
      </c>
      <c r="B135780" s="2">
        <v>44306.868310679609</v>
      </c>
      <c r="C135780">
        <v>242276</v>
      </c>
      <c r="D135780">
        <v>317932</v>
      </c>
      <c r="E135780" s="48">
        <f t="shared" si="2121"/>
        <v>0.86805555555555547</v>
      </c>
      <c r="F135780" t="str">
        <f>TEXT(Таблица19[[#This Row],[время просмотра (UTC)]],"ДДД")</f>
        <v>Вт</v>
      </c>
    </row>
    <row r="135781" spans="1:6" x14ac:dyDescent="0.25">
      <c r="A135781">
        <v>17475</v>
      </c>
      <c r="B135781" s="2">
        <v>44306.868310679609</v>
      </c>
      <c r="C135781">
        <v>199858</v>
      </c>
      <c r="D135781">
        <v>64489</v>
      </c>
      <c r="E135781" s="48">
        <f t="shared" si="2121"/>
        <v>0.86805555555555547</v>
      </c>
      <c r="F135781" t="str">
        <f>TEXT(Таблица19[[#This Row],[время просмотра (UTC)]],"ДДД")</f>
        <v>Вт</v>
      </c>
    </row>
    <row r="135782" spans="1:6" x14ac:dyDescent="0.25">
      <c r="A135782">
        <v>17474</v>
      </c>
      <c r="B135782" s="2">
        <v>44306.867906148873</v>
      </c>
      <c r="C135782">
        <v>231103</v>
      </c>
      <c r="D135782">
        <v>411922</v>
      </c>
      <c r="E135782" s="48">
        <f t="shared" si="2121"/>
        <v>0.86736111111111114</v>
      </c>
      <c r="F135782" t="str">
        <f>TEXT(Таблица19[[#This Row],[время просмотра (UTC)]],"ДДД")</f>
        <v>Вт</v>
      </c>
    </row>
    <row r="135783" spans="1:6" x14ac:dyDescent="0.25">
      <c r="A135783">
        <v>17472</v>
      </c>
      <c r="B135783" s="2">
        <v>44306.867501618122</v>
      </c>
      <c r="C135783">
        <v>274490</v>
      </c>
      <c r="D135783">
        <v>466414</v>
      </c>
      <c r="E135783" s="48">
        <f t="shared" si="2121"/>
        <v>0.86736111111111114</v>
      </c>
      <c r="F135783" t="str">
        <f>TEXT(Таблица19[[#This Row],[время просмотра (UTC)]],"ДДД")</f>
        <v>Вт</v>
      </c>
    </row>
    <row r="135784" spans="1:6" x14ac:dyDescent="0.25">
      <c r="A135784">
        <v>17468</v>
      </c>
      <c r="B135784" s="2">
        <v>44306.866692556629</v>
      </c>
      <c r="C135784">
        <v>70329</v>
      </c>
      <c r="D135784">
        <v>347393</v>
      </c>
      <c r="E135784" s="48">
        <f t="shared" si="2121"/>
        <v>0.8666666666666667</v>
      </c>
      <c r="F135784" t="str">
        <f>TEXT(Таблица19[[#This Row],[время просмотра (UTC)]],"ДДД")</f>
        <v>Вт</v>
      </c>
    </row>
    <row r="135785" spans="1:6" x14ac:dyDescent="0.25">
      <c r="A135785">
        <v>17463</v>
      </c>
      <c r="B135785" s="2">
        <v>44306.863051779939</v>
      </c>
      <c r="C135785">
        <v>198742</v>
      </c>
      <c r="D135785">
        <v>230507</v>
      </c>
      <c r="E135785" s="48">
        <f t="shared" si="2121"/>
        <v>0.86249999999999993</v>
      </c>
      <c r="F135785" t="str">
        <f>TEXT(Таблица19[[#This Row],[время просмотра (UTC)]],"ДДД")</f>
        <v>Вт</v>
      </c>
    </row>
    <row r="135786" spans="1:6" x14ac:dyDescent="0.25">
      <c r="A135786">
        <v>17458</v>
      </c>
      <c r="B135786" s="2">
        <v>44306.861433656959</v>
      </c>
      <c r="C135786">
        <v>141604</v>
      </c>
      <c r="D135786">
        <v>411922</v>
      </c>
      <c r="E135786" s="48">
        <f t="shared" si="2121"/>
        <v>0.86111111111111116</v>
      </c>
      <c r="F135786" t="str">
        <f>TEXT(Таблица19[[#This Row],[время просмотра (UTC)]],"ДДД")</f>
        <v>Вт</v>
      </c>
    </row>
    <row r="135787" spans="1:6" x14ac:dyDescent="0.25">
      <c r="A135787">
        <v>17457</v>
      </c>
      <c r="B135787" s="2">
        <v>44306.856174757282</v>
      </c>
      <c r="C135787">
        <v>34039</v>
      </c>
      <c r="D135787">
        <v>339039</v>
      </c>
      <c r="E135787" s="48">
        <f t="shared" si="2121"/>
        <v>0.85555555555555562</v>
      </c>
      <c r="F135787" t="str">
        <f>TEXT(Таблица19[[#This Row],[время просмотра (UTC)]],"ДДД")</f>
        <v>Вт</v>
      </c>
    </row>
    <row r="135788" spans="1:6" x14ac:dyDescent="0.25">
      <c r="A135788">
        <v>17454</v>
      </c>
      <c r="B135788" s="2">
        <v>44306.853747572815</v>
      </c>
      <c r="C135788">
        <v>291573</v>
      </c>
      <c r="D135788">
        <v>245484</v>
      </c>
      <c r="E135788" s="48">
        <f t="shared" si="2121"/>
        <v>0.8534722222222223</v>
      </c>
      <c r="F135788" t="str">
        <f>TEXT(Таблица19[[#This Row],[время просмотра (UTC)]],"ДДД")</f>
        <v>Вт</v>
      </c>
    </row>
    <row r="135789" spans="1:6" x14ac:dyDescent="0.25">
      <c r="A135789">
        <v>17450</v>
      </c>
      <c r="B135789" s="2">
        <v>44306.853343042072</v>
      </c>
      <c r="C135789">
        <v>22950</v>
      </c>
      <c r="D135789">
        <v>378503</v>
      </c>
      <c r="E135789" s="48">
        <f t="shared" si="2121"/>
        <v>0.85277777777777775</v>
      </c>
      <c r="F135789" t="str">
        <f>TEXT(Таблица19[[#This Row],[время просмотра (UTC)]],"ДДД")</f>
        <v>Вт</v>
      </c>
    </row>
    <row r="135790" spans="1:6" x14ac:dyDescent="0.25">
      <c r="A135790">
        <v>17446</v>
      </c>
      <c r="B135790" s="2">
        <v>44306.850106796119</v>
      </c>
      <c r="C135790">
        <v>265352</v>
      </c>
      <c r="D135790">
        <v>357950</v>
      </c>
      <c r="E135790" s="48">
        <f t="shared" si="2121"/>
        <v>0.85</v>
      </c>
      <c r="F135790" t="str">
        <f>TEXT(Таблица19[[#This Row],[время просмотра (UTC)]],"ДДД")</f>
        <v>Вт</v>
      </c>
    </row>
    <row r="135791" spans="1:6" x14ac:dyDescent="0.25">
      <c r="A135791">
        <v>17441</v>
      </c>
      <c r="B135791" s="2">
        <v>44306.848084142395</v>
      </c>
      <c r="C135791">
        <v>204159</v>
      </c>
      <c r="D135791">
        <v>411922</v>
      </c>
      <c r="E135791" s="48">
        <f t="shared" si="2121"/>
        <v>0.84791666666666676</v>
      </c>
      <c r="F135791" t="str">
        <f>TEXT(Таблица19[[#This Row],[время просмотра (UTC)]],"ДДД")</f>
        <v>Вт</v>
      </c>
    </row>
    <row r="135792" spans="1:6" x14ac:dyDescent="0.25">
      <c r="A135792">
        <v>17439</v>
      </c>
      <c r="B135792" s="2">
        <v>44306.847679611652</v>
      </c>
      <c r="C135792">
        <v>65838</v>
      </c>
      <c r="D135792">
        <v>67515</v>
      </c>
      <c r="E135792" s="48">
        <f t="shared" si="2121"/>
        <v>0.84722222222222221</v>
      </c>
      <c r="F135792" t="str">
        <f>TEXT(Таблица19[[#This Row],[время просмотра (UTC)]],"ДДД")</f>
        <v>Вт</v>
      </c>
    </row>
    <row r="135793" spans="1:6" x14ac:dyDescent="0.25">
      <c r="A135793">
        <v>17434</v>
      </c>
      <c r="B135793" s="2">
        <v>44306.844847896442</v>
      </c>
      <c r="C135793">
        <v>337828</v>
      </c>
      <c r="D135793">
        <v>439981</v>
      </c>
      <c r="E135793" s="48">
        <f t="shared" si="2121"/>
        <v>0.84444444444444444</v>
      </c>
      <c r="F135793" t="str">
        <f>TEXT(Таблица19[[#This Row],[время просмотра (UTC)]],"ДДД")</f>
        <v>Вт</v>
      </c>
    </row>
    <row r="135794" spans="1:6" x14ac:dyDescent="0.25">
      <c r="A135794">
        <v>17432</v>
      </c>
      <c r="B135794" s="2">
        <v>44306.844443365699</v>
      </c>
      <c r="C135794">
        <v>200575</v>
      </c>
      <c r="D135794">
        <v>357547</v>
      </c>
      <c r="E135794" s="48">
        <f t="shared" si="2121"/>
        <v>0.84444444444444444</v>
      </c>
      <c r="F135794" t="str">
        <f>TEXT(Таблица19[[#This Row],[время просмотра (UTC)]],"ДДД")</f>
        <v>Вт</v>
      </c>
    </row>
    <row r="135795" spans="1:6" x14ac:dyDescent="0.25">
      <c r="A135795">
        <v>17427</v>
      </c>
      <c r="B135795" s="2">
        <v>44306.842016181232</v>
      </c>
      <c r="C135795">
        <v>178313</v>
      </c>
      <c r="D135795">
        <v>411922</v>
      </c>
      <c r="E135795" s="48">
        <f t="shared" si="2121"/>
        <v>0.84166666666666667</v>
      </c>
      <c r="F135795" t="str">
        <f>TEXT(Таблица19[[#This Row],[время просмотра (UTC)]],"ДДД")</f>
        <v>Вт</v>
      </c>
    </row>
    <row r="135796" spans="1:6" x14ac:dyDescent="0.25">
      <c r="A135796">
        <v>17426</v>
      </c>
      <c r="B135796" s="2">
        <v>44306.839184466015</v>
      </c>
      <c r="C135796">
        <v>285957</v>
      </c>
      <c r="D135796">
        <v>411922</v>
      </c>
      <c r="E135796" s="48">
        <f t="shared" si="2121"/>
        <v>0.83888888888888891</v>
      </c>
      <c r="F135796" t="str">
        <f>TEXT(Таблица19[[#This Row],[время просмотра (UTC)]],"ДДД")</f>
        <v>Вт</v>
      </c>
    </row>
    <row r="135797" spans="1:6" x14ac:dyDescent="0.25">
      <c r="A135797">
        <v>17422</v>
      </c>
      <c r="B135797" s="2">
        <v>44306.836352750812</v>
      </c>
      <c r="C135797">
        <v>286317</v>
      </c>
      <c r="D135797">
        <v>143024</v>
      </c>
      <c r="E135797" s="48">
        <f t="shared" si="2121"/>
        <v>0.83611111111111114</v>
      </c>
      <c r="F135797" t="str">
        <f>TEXT(Таблица19[[#This Row],[время просмотра (UTC)]],"ДДД")</f>
        <v>Вт</v>
      </c>
    </row>
    <row r="135798" spans="1:6" x14ac:dyDescent="0.25">
      <c r="A135798">
        <v>17421</v>
      </c>
      <c r="B135798" s="2">
        <v>44306.834330097088</v>
      </c>
      <c r="C135798">
        <v>177784</v>
      </c>
      <c r="D135798">
        <v>313721</v>
      </c>
      <c r="E135798" s="48">
        <f t="shared" si="2121"/>
        <v>0.8340277777777777</v>
      </c>
      <c r="F135798" t="str">
        <f>TEXT(Таблица19[[#This Row],[время просмотра (UTC)]],"ДДД")</f>
        <v>Вт</v>
      </c>
    </row>
    <row r="135799" spans="1:6" x14ac:dyDescent="0.25">
      <c r="A135799">
        <v>17416</v>
      </c>
      <c r="B135799" s="2">
        <v>44306.834330097088</v>
      </c>
      <c r="C135799">
        <v>74004</v>
      </c>
      <c r="D135799">
        <v>17150</v>
      </c>
      <c r="E135799" s="48">
        <f t="shared" si="2121"/>
        <v>0.8340277777777777</v>
      </c>
      <c r="F135799" t="str">
        <f>TEXT(Таблица19[[#This Row],[время просмотра (UTC)]],"ДДД")</f>
        <v>Вт</v>
      </c>
    </row>
    <row r="135800" spans="1:6" x14ac:dyDescent="0.25">
      <c r="A135800">
        <v>17414</v>
      </c>
      <c r="B135800" s="2">
        <v>44306.832711974108</v>
      </c>
      <c r="C135800">
        <v>335724</v>
      </c>
      <c r="D135800">
        <v>260812</v>
      </c>
      <c r="E135800" s="48">
        <f t="shared" si="2121"/>
        <v>0.83263888888888893</v>
      </c>
      <c r="F135800" t="str">
        <f>TEXT(Таблица19[[#This Row],[время просмотра (UTC)]],"ДДД")</f>
        <v>Вт</v>
      </c>
    </row>
    <row r="135801" spans="1:6" x14ac:dyDescent="0.25">
      <c r="A135801">
        <v>17412</v>
      </c>
      <c r="B135801" s="2">
        <v>44306.832307443365</v>
      </c>
      <c r="C135801">
        <v>50956</v>
      </c>
      <c r="D135801">
        <v>146115</v>
      </c>
      <c r="E135801" s="48">
        <f t="shared" si="2121"/>
        <v>0.83194444444444438</v>
      </c>
      <c r="F135801" t="str">
        <f>TEXT(Таблица19[[#This Row],[время просмотра (UTC)]],"ДДД")</f>
        <v>Вт</v>
      </c>
    </row>
    <row r="135802" spans="1:6" x14ac:dyDescent="0.25">
      <c r="A135802">
        <v>17410</v>
      </c>
      <c r="B135802" s="2">
        <v>44306.830284789648</v>
      </c>
      <c r="C135802">
        <v>215444</v>
      </c>
      <c r="D135802">
        <v>21760</v>
      </c>
      <c r="E135802" s="48">
        <f t="shared" si="2121"/>
        <v>0.82986111111111116</v>
      </c>
      <c r="F135802" t="str">
        <f>TEXT(Таблица19[[#This Row],[время просмотра (UTC)]],"ДДД")</f>
        <v>Вт</v>
      </c>
    </row>
    <row r="135803" spans="1:6" x14ac:dyDescent="0.25">
      <c r="A135803">
        <v>17408</v>
      </c>
      <c r="B135803" s="2">
        <v>44306.829071197411</v>
      </c>
      <c r="C135803">
        <v>83421</v>
      </c>
      <c r="D135803">
        <v>351192</v>
      </c>
      <c r="E135803" s="48">
        <f t="shared" si="2121"/>
        <v>0.82847222222222217</v>
      </c>
      <c r="F135803" t="str">
        <f>TEXT(Таблица19[[#This Row],[время просмотра (UTC)]],"ДДД")</f>
        <v>Вт</v>
      </c>
    </row>
    <row r="135804" spans="1:6" x14ac:dyDescent="0.25">
      <c r="A135804">
        <v>17403</v>
      </c>
      <c r="B135804" s="2">
        <v>44306.825430420715</v>
      </c>
      <c r="C135804">
        <v>121001</v>
      </c>
      <c r="D135804">
        <v>115256</v>
      </c>
      <c r="E135804" s="48">
        <f t="shared" si="2121"/>
        <v>0.82500000000000007</v>
      </c>
      <c r="F135804" t="str">
        <f>TEXT(Таблица19[[#This Row],[время просмотра (UTC)]],"ДДД")</f>
        <v>Вт</v>
      </c>
    </row>
    <row r="135805" spans="1:6" x14ac:dyDescent="0.25">
      <c r="A135805">
        <v>17401</v>
      </c>
      <c r="B135805" s="2">
        <v>44306.825430420708</v>
      </c>
      <c r="C135805">
        <v>225717</v>
      </c>
      <c r="D135805">
        <v>449373</v>
      </c>
      <c r="E135805" s="48">
        <f t="shared" si="2121"/>
        <v>0.82500000000000007</v>
      </c>
      <c r="F135805" t="str">
        <f>TEXT(Таблица19[[#This Row],[время просмотра (UTC)]],"ДДД")</f>
        <v>Вт</v>
      </c>
    </row>
    <row r="135806" spans="1:6" x14ac:dyDescent="0.25">
      <c r="A135806">
        <v>17396</v>
      </c>
      <c r="B135806" s="2">
        <v>44306.825025889964</v>
      </c>
      <c r="C135806">
        <v>273763</v>
      </c>
      <c r="D135806">
        <v>258219</v>
      </c>
      <c r="E135806" s="48">
        <f t="shared" si="2121"/>
        <v>0.82500000000000007</v>
      </c>
      <c r="F135806" t="str">
        <f>TEXT(Таблица19[[#This Row],[время просмотра (UTC)]],"ДДД")</f>
        <v>Вт</v>
      </c>
    </row>
    <row r="135807" spans="1:6" x14ac:dyDescent="0.25">
      <c r="A135807">
        <v>17391</v>
      </c>
      <c r="B135807" s="2">
        <v>44306.823003236241</v>
      </c>
      <c r="C135807">
        <v>136761</v>
      </c>
      <c r="D135807">
        <v>191893</v>
      </c>
      <c r="E135807" s="48">
        <f t="shared" si="2121"/>
        <v>0.82291666666666663</v>
      </c>
      <c r="F135807" t="str">
        <f>TEXT(Таблица19[[#This Row],[время просмотра (UTC)]],"ДДД")</f>
        <v>Вт</v>
      </c>
    </row>
    <row r="135808" spans="1:6" x14ac:dyDescent="0.25">
      <c r="A135808">
        <v>17386</v>
      </c>
      <c r="B135808" s="2">
        <v>44306.818553398058</v>
      </c>
      <c r="C135808">
        <v>279151</v>
      </c>
      <c r="D135808">
        <v>107006</v>
      </c>
      <c r="E135808" s="48">
        <f t="shared" si="2121"/>
        <v>0.81805555555555554</v>
      </c>
      <c r="F135808" t="str">
        <f>TEXT(Таблица19[[#This Row],[время просмотра (UTC)]],"ДДД")</f>
        <v>Вт</v>
      </c>
    </row>
    <row r="135809" spans="1:6" x14ac:dyDescent="0.25">
      <c r="A135809">
        <v>17385</v>
      </c>
      <c r="B135809" s="2">
        <v>44306.817744336571</v>
      </c>
      <c r="C135809">
        <v>154577</v>
      </c>
      <c r="D135809">
        <v>250679</v>
      </c>
      <c r="E135809" s="48">
        <f t="shared" si="2121"/>
        <v>0.81736111111111109</v>
      </c>
      <c r="F135809" t="str">
        <f>TEXT(Таблица19[[#This Row],[время просмотра (UTC)]],"ДДД")</f>
        <v>Вт</v>
      </c>
    </row>
    <row r="135810" spans="1:6" x14ac:dyDescent="0.25">
      <c r="A135810">
        <v>17384</v>
      </c>
      <c r="B135810" s="2">
        <v>44306.816126213598</v>
      </c>
      <c r="C135810">
        <v>244127</v>
      </c>
      <c r="D135810">
        <v>255103</v>
      </c>
      <c r="E135810" s="48">
        <f t="shared" ref="E135810:E135873" si="2122">TIME(HOUR(B135810),MINUTE(B135810),SECOND(0))</f>
        <v>0.81597222222222221</v>
      </c>
      <c r="F135810" t="str">
        <f>TEXT(Таблица19[[#This Row],[время просмотра (UTC)]],"ДДД")</f>
        <v>Вт</v>
      </c>
    </row>
    <row r="135811" spans="1:6" x14ac:dyDescent="0.25">
      <c r="A135811">
        <v>17383</v>
      </c>
      <c r="B135811" s="2">
        <v>44306.813294498381</v>
      </c>
      <c r="C135811">
        <v>84752</v>
      </c>
      <c r="D135811">
        <v>411922</v>
      </c>
      <c r="E135811" s="48">
        <f t="shared" si="2122"/>
        <v>0.81319444444444444</v>
      </c>
      <c r="F135811" t="str">
        <f>TEXT(Таблица19[[#This Row],[время просмотра (UTC)]],"ДДД")</f>
        <v>Вт</v>
      </c>
    </row>
    <row r="135812" spans="1:6" x14ac:dyDescent="0.25">
      <c r="A135812">
        <v>17382</v>
      </c>
      <c r="B135812" s="2">
        <v>44306.809653721684</v>
      </c>
      <c r="C135812">
        <v>213634</v>
      </c>
      <c r="D135812">
        <v>169752</v>
      </c>
      <c r="E135812" s="48">
        <f t="shared" si="2122"/>
        <v>0.80902777777777779</v>
      </c>
      <c r="F135812" t="str">
        <f>TEXT(Таблица19[[#This Row],[время просмотра (UTC)]],"ДДД")</f>
        <v>Вт</v>
      </c>
    </row>
    <row r="135813" spans="1:6" x14ac:dyDescent="0.25">
      <c r="A135813">
        <v>17377</v>
      </c>
      <c r="B135813" s="2">
        <v>44306.809249190941</v>
      </c>
      <c r="C135813">
        <v>129537</v>
      </c>
      <c r="D135813">
        <v>341081</v>
      </c>
      <c r="E135813" s="48">
        <f t="shared" si="2122"/>
        <v>0.80902777777777779</v>
      </c>
      <c r="F135813" t="str">
        <f>TEXT(Таблица19[[#This Row],[время просмотра (UTC)]],"ДДД")</f>
        <v>Вт</v>
      </c>
    </row>
    <row r="135814" spans="1:6" x14ac:dyDescent="0.25">
      <c r="A135814">
        <v>17372</v>
      </c>
      <c r="B135814" s="2">
        <v>44306.809000000001</v>
      </c>
      <c r="C135814">
        <v>152020</v>
      </c>
      <c r="D135814">
        <v>21760</v>
      </c>
      <c r="E135814" s="48">
        <f t="shared" si="2122"/>
        <v>0.80833333333333324</v>
      </c>
      <c r="F135814" t="str">
        <f>TEXT(Таблица19[[#This Row],[время просмотра (UTC)]],"ДДД")</f>
        <v>Вт</v>
      </c>
    </row>
    <row r="135815" spans="1:6" x14ac:dyDescent="0.25">
      <c r="A135815">
        <v>17370</v>
      </c>
      <c r="B135815" s="2">
        <v>44306.808035598711</v>
      </c>
      <c r="C135815">
        <v>7912</v>
      </c>
      <c r="D135815">
        <v>43623</v>
      </c>
      <c r="E135815" s="48">
        <f t="shared" si="2122"/>
        <v>0.80763888888888891</v>
      </c>
      <c r="F135815" t="str">
        <f>TEXT(Таблица19[[#This Row],[время просмотра (UTC)]],"ДДД")</f>
        <v>Вт</v>
      </c>
    </row>
    <row r="135816" spans="1:6" x14ac:dyDescent="0.25">
      <c r="A135816">
        <v>17365</v>
      </c>
      <c r="B135816" s="2">
        <v>44306.806822006467</v>
      </c>
      <c r="C135816">
        <v>99158</v>
      </c>
      <c r="D135816">
        <v>470762</v>
      </c>
      <c r="E135816" s="48">
        <f t="shared" si="2122"/>
        <v>0.80625000000000002</v>
      </c>
      <c r="F135816" t="str">
        <f>TEXT(Таблица19[[#This Row],[время просмотра (UTC)]],"ДДД")</f>
        <v>Вт</v>
      </c>
    </row>
    <row r="135817" spans="1:6" x14ac:dyDescent="0.25">
      <c r="A135817">
        <v>17363</v>
      </c>
      <c r="B135817" s="2">
        <v>44306.804799352751</v>
      </c>
      <c r="C135817">
        <v>174066</v>
      </c>
      <c r="D135817">
        <v>244574</v>
      </c>
      <c r="E135817" s="48">
        <f t="shared" si="2122"/>
        <v>0.8041666666666667</v>
      </c>
      <c r="F135817" t="str">
        <f>TEXT(Таблица19[[#This Row],[время просмотра (UTC)]],"ДДД")</f>
        <v>Вт</v>
      </c>
    </row>
    <row r="135818" spans="1:6" x14ac:dyDescent="0.25">
      <c r="A135818">
        <v>17359</v>
      </c>
      <c r="B135818" s="2">
        <v>44306.803585760514</v>
      </c>
      <c r="C135818">
        <v>116632</v>
      </c>
      <c r="D135818">
        <v>3215</v>
      </c>
      <c r="E135818" s="48">
        <f t="shared" si="2122"/>
        <v>0.80347222222222225</v>
      </c>
      <c r="F135818" t="str">
        <f>TEXT(Таблица19[[#This Row],[время просмотра (UTC)]],"ДДД")</f>
        <v>Вт</v>
      </c>
    </row>
    <row r="135819" spans="1:6" x14ac:dyDescent="0.25">
      <c r="A135819">
        <v>17357</v>
      </c>
      <c r="B135819" s="2">
        <v>44306.803585760514</v>
      </c>
      <c r="C135819">
        <v>100880</v>
      </c>
      <c r="D135819">
        <v>153893</v>
      </c>
      <c r="E135819" s="48">
        <f t="shared" si="2122"/>
        <v>0.80347222222222225</v>
      </c>
      <c r="F135819" t="str">
        <f>TEXT(Таблица19[[#This Row],[время просмотра (UTC)]],"ДДД")</f>
        <v>Вт</v>
      </c>
    </row>
    <row r="135820" spans="1:6" x14ac:dyDescent="0.25">
      <c r="A135820">
        <v>17354</v>
      </c>
      <c r="B135820" s="2">
        <v>44306.803181229778</v>
      </c>
      <c r="C135820">
        <v>35331</v>
      </c>
      <c r="D135820">
        <v>318588</v>
      </c>
      <c r="E135820" s="48">
        <f t="shared" si="2122"/>
        <v>0.8027777777777777</v>
      </c>
      <c r="F135820" t="str">
        <f>TEXT(Таблица19[[#This Row],[время просмотра (UTC)]],"ДДД")</f>
        <v>Вт</v>
      </c>
    </row>
    <row r="135821" spans="1:6" x14ac:dyDescent="0.25">
      <c r="A135821">
        <v>17350</v>
      </c>
      <c r="B135821" s="2">
        <v>44306.802372168284</v>
      </c>
      <c r="C135821">
        <v>309687</v>
      </c>
      <c r="D135821">
        <v>250679</v>
      </c>
      <c r="E135821" s="48">
        <f t="shared" si="2122"/>
        <v>0.80208333333333337</v>
      </c>
      <c r="F135821" t="str">
        <f>TEXT(Таблица19[[#This Row],[время просмотра (UTC)]],"ДДД")</f>
        <v>Вт</v>
      </c>
    </row>
    <row r="135822" spans="1:6" x14ac:dyDescent="0.25">
      <c r="A135822">
        <v>17347</v>
      </c>
      <c r="B135822" s="2">
        <v>44306.801967637541</v>
      </c>
      <c r="C135822">
        <v>232983</v>
      </c>
      <c r="D135822">
        <v>411922</v>
      </c>
      <c r="E135822" s="48">
        <f t="shared" si="2122"/>
        <v>0.80138888888888893</v>
      </c>
      <c r="F135822" t="str">
        <f>TEXT(Таблица19[[#This Row],[время просмотра (UTC)]],"ДДД")</f>
        <v>Вт</v>
      </c>
    </row>
    <row r="135823" spans="1:6" x14ac:dyDescent="0.25">
      <c r="A135823">
        <v>17346</v>
      </c>
      <c r="B135823" s="2">
        <v>44306.801563106797</v>
      </c>
      <c r="C135823">
        <v>2485</v>
      </c>
      <c r="D135823">
        <v>411922</v>
      </c>
      <c r="E135823" s="48">
        <f t="shared" si="2122"/>
        <v>0.80138888888888893</v>
      </c>
      <c r="F135823" t="str">
        <f>TEXT(Таблица19[[#This Row],[время просмотра (UTC)]],"ДДД")</f>
        <v>Вт</v>
      </c>
    </row>
    <row r="135824" spans="1:6" x14ac:dyDescent="0.25">
      <c r="A135824">
        <v>17343</v>
      </c>
      <c r="B135824" s="2">
        <v>44306.799944983824</v>
      </c>
      <c r="C135824">
        <v>133231</v>
      </c>
      <c r="D135824">
        <v>112334</v>
      </c>
      <c r="E135824" s="48">
        <f t="shared" si="2122"/>
        <v>0.7993055555555556</v>
      </c>
      <c r="F135824" t="str">
        <f>TEXT(Таблица19[[#This Row],[время просмотра (UTC)]],"ДДД")</f>
        <v>Вт</v>
      </c>
    </row>
    <row r="135825" spans="1:6" x14ac:dyDescent="0.25">
      <c r="A135825">
        <v>17338</v>
      </c>
      <c r="B135825" s="2">
        <v>44306.799944983824</v>
      </c>
      <c r="C135825">
        <v>31523</v>
      </c>
      <c r="D135825">
        <v>137670</v>
      </c>
      <c r="E135825" s="48">
        <f t="shared" si="2122"/>
        <v>0.7993055555555556</v>
      </c>
      <c r="F135825" t="str">
        <f>TEXT(Таблица19[[#This Row],[время просмотра (UTC)]],"ДДД")</f>
        <v>Вт</v>
      </c>
    </row>
    <row r="135826" spans="1:6" x14ac:dyDescent="0.25">
      <c r="A135826">
        <v>17334</v>
      </c>
      <c r="B135826" s="2">
        <v>44306.799135922331</v>
      </c>
      <c r="C135826">
        <v>91805</v>
      </c>
      <c r="D135826">
        <v>38735</v>
      </c>
      <c r="E135826" s="48">
        <f t="shared" si="2122"/>
        <v>0.79861111111111116</v>
      </c>
      <c r="F135826" t="str">
        <f>TEXT(Таблица19[[#This Row],[время просмотра (UTC)]],"ДДД")</f>
        <v>Вт</v>
      </c>
    </row>
    <row r="135827" spans="1:6" x14ac:dyDescent="0.25">
      <c r="A135827">
        <v>17331</v>
      </c>
      <c r="B135827" s="2">
        <v>44306.79751779935</v>
      </c>
      <c r="C135827">
        <v>163788</v>
      </c>
      <c r="D135827">
        <v>273920</v>
      </c>
      <c r="E135827" s="48">
        <f t="shared" si="2122"/>
        <v>0.79722222222222217</v>
      </c>
      <c r="F135827" t="str">
        <f>TEXT(Таблица19[[#This Row],[время просмотра (UTC)]],"ДДД")</f>
        <v>Вт</v>
      </c>
    </row>
    <row r="135828" spans="1:6" x14ac:dyDescent="0.25">
      <c r="A135828">
        <v>17328</v>
      </c>
      <c r="B135828" s="2">
        <v>44306.795333333335</v>
      </c>
      <c r="C135828">
        <v>197866</v>
      </c>
      <c r="D135828">
        <v>470762</v>
      </c>
      <c r="E135828" s="48">
        <f t="shared" si="2122"/>
        <v>0.79513888888888884</v>
      </c>
      <c r="F135828" t="str">
        <f>TEXT(Таблица19[[#This Row],[время просмотра (UTC)]],"ДДД")</f>
        <v>Вт</v>
      </c>
    </row>
    <row r="135829" spans="1:6" x14ac:dyDescent="0.25">
      <c r="A135829">
        <v>17324</v>
      </c>
      <c r="B135829" s="2">
        <v>44306.793472491911</v>
      </c>
      <c r="C135829">
        <v>149540</v>
      </c>
      <c r="D135829">
        <v>411922</v>
      </c>
      <c r="E135829" s="48">
        <f t="shared" si="2122"/>
        <v>0.79305555555555562</v>
      </c>
      <c r="F135829" t="str">
        <f>TEXT(Таблица19[[#This Row],[время просмотра (UTC)]],"ДДД")</f>
        <v>Вт</v>
      </c>
    </row>
    <row r="135830" spans="1:6" x14ac:dyDescent="0.25">
      <c r="A135830">
        <v>17319</v>
      </c>
      <c r="B135830" s="2">
        <v>44306.792258899673</v>
      </c>
      <c r="C135830">
        <v>314547</v>
      </c>
      <c r="D135830">
        <v>470762</v>
      </c>
      <c r="E135830" s="48">
        <f t="shared" si="2122"/>
        <v>0.79166666666666663</v>
      </c>
      <c r="F135830" t="str">
        <f>TEXT(Таблица19[[#This Row],[время просмотра (UTC)]],"ДДД")</f>
        <v>Вт</v>
      </c>
    </row>
    <row r="135831" spans="1:6" x14ac:dyDescent="0.25">
      <c r="A135831">
        <v>17315</v>
      </c>
      <c r="B135831" s="2">
        <v>44306.792258899673</v>
      </c>
      <c r="C135831">
        <v>221957</v>
      </c>
      <c r="D135831">
        <v>397390</v>
      </c>
      <c r="E135831" s="48">
        <f t="shared" si="2122"/>
        <v>0.79166666666666663</v>
      </c>
      <c r="F135831" t="str">
        <f>TEXT(Таблица19[[#This Row],[время просмотра (UTC)]],"ДДД")</f>
        <v>Вт</v>
      </c>
    </row>
    <row r="135832" spans="1:6" x14ac:dyDescent="0.25">
      <c r="A135832">
        <v>17311</v>
      </c>
      <c r="B135832" s="2">
        <v>44306.791045307444</v>
      </c>
      <c r="C135832">
        <v>338086</v>
      </c>
      <c r="D135832">
        <v>373970</v>
      </c>
      <c r="E135832" s="48">
        <f t="shared" si="2122"/>
        <v>0.7909722222222223</v>
      </c>
      <c r="F135832" t="str">
        <f>TEXT(Таблица19[[#This Row],[время просмотра (UTC)]],"ДДД")</f>
        <v>Вт</v>
      </c>
    </row>
    <row r="135833" spans="1:6" x14ac:dyDescent="0.25">
      <c r="A135833">
        <v>17308</v>
      </c>
      <c r="B135833" s="2">
        <v>44306.791045307444</v>
      </c>
      <c r="C135833">
        <v>80379</v>
      </c>
      <c r="D135833">
        <v>230507</v>
      </c>
      <c r="E135833" s="48">
        <f t="shared" si="2122"/>
        <v>0.7909722222222223</v>
      </c>
      <c r="F135833" t="str">
        <f>TEXT(Таблица19[[#This Row],[время просмотра (UTC)]],"ДДД")</f>
        <v>Вт</v>
      </c>
    </row>
    <row r="135834" spans="1:6" x14ac:dyDescent="0.25">
      <c r="A135834">
        <v>17305</v>
      </c>
      <c r="B135834" s="2">
        <v>44306.789427184463</v>
      </c>
      <c r="C135834">
        <v>214541</v>
      </c>
      <c r="D135834">
        <v>244574</v>
      </c>
      <c r="E135834" s="48">
        <f t="shared" si="2122"/>
        <v>0.78888888888888886</v>
      </c>
      <c r="F135834" t="str">
        <f>TEXT(Таблица19[[#This Row],[время просмотра (UTC)]],"ДДД")</f>
        <v>Вт</v>
      </c>
    </row>
    <row r="135835" spans="1:6" x14ac:dyDescent="0.25">
      <c r="A135835">
        <v>17300</v>
      </c>
      <c r="B135835" s="2">
        <v>44306.78902265372</v>
      </c>
      <c r="C135835">
        <v>270559</v>
      </c>
      <c r="D135835">
        <v>38735</v>
      </c>
      <c r="E135835" s="48">
        <f t="shared" si="2122"/>
        <v>0.78888888888888886</v>
      </c>
      <c r="F135835" t="str">
        <f>TEXT(Таблица19[[#This Row],[время просмотра (UTC)]],"ДДД")</f>
        <v>Вт</v>
      </c>
    </row>
    <row r="135836" spans="1:6" x14ac:dyDescent="0.25">
      <c r="A135836">
        <v>17296</v>
      </c>
      <c r="B135836" s="2">
        <v>44306.788213592234</v>
      </c>
      <c r="C135836">
        <v>155004</v>
      </c>
      <c r="D135836">
        <v>250679</v>
      </c>
      <c r="E135836" s="48">
        <f t="shared" si="2122"/>
        <v>0.78819444444444453</v>
      </c>
      <c r="F135836" t="str">
        <f>TEXT(Таблица19[[#This Row],[время просмотра (UTC)]],"ДДД")</f>
        <v>Вт</v>
      </c>
    </row>
    <row r="135837" spans="1:6" x14ac:dyDescent="0.25">
      <c r="A135837">
        <v>17295</v>
      </c>
      <c r="B135837" s="2">
        <v>44306.788213592234</v>
      </c>
      <c r="C135837">
        <v>144111</v>
      </c>
      <c r="D135837">
        <v>182984</v>
      </c>
      <c r="E135837" s="48">
        <f t="shared" si="2122"/>
        <v>0.78819444444444453</v>
      </c>
      <c r="F135837" t="str">
        <f>TEXT(Таблица19[[#This Row],[время просмотра (UTC)]],"ДДД")</f>
        <v>Вт</v>
      </c>
    </row>
    <row r="135838" spans="1:6" x14ac:dyDescent="0.25">
      <c r="A135838">
        <v>17292</v>
      </c>
      <c r="B135838" s="2">
        <v>44306.78740453074</v>
      </c>
      <c r="C135838">
        <v>98229</v>
      </c>
      <c r="D135838">
        <v>21760</v>
      </c>
      <c r="E135838" s="48">
        <f t="shared" si="2122"/>
        <v>0.78680555555555554</v>
      </c>
      <c r="F135838" t="str">
        <f>TEXT(Таблица19[[#This Row],[время просмотра (UTC)]],"ДДД")</f>
        <v>Вт</v>
      </c>
    </row>
    <row r="135839" spans="1:6" x14ac:dyDescent="0.25">
      <c r="A135839">
        <v>17288</v>
      </c>
      <c r="B135839" s="2">
        <v>44306.787000000004</v>
      </c>
      <c r="C135839">
        <v>50464</v>
      </c>
      <c r="D135839">
        <v>104958</v>
      </c>
      <c r="E135839" s="48">
        <f t="shared" si="2122"/>
        <v>0.78680555555555554</v>
      </c>
      <c r="F135839" t="str">
        <f>TEXT(Таблица19[[#This Row],[время просмотра (UTC)]],"ДДД")</f>
        <v>Вт</v>
      </c>
    </row>
    <row r="135840" spans="1:6" x14ac:dyDescent="0.25">
      <c r="A135840">
        <v>17287</v>
      </c>
      <c r="B135840" s="2">
        <v>44306.786595469253</v>
      </c>
      <c r="C135840">
        <v>347176</v>
      </c>
      <c r="D135840">
        <v>310132</v>
      </c>
      <c r="E135840" s="48">
        <f t="shared" si="2122"/>
        <v>0.78611111111111109</v>
      </c>
      <c r="F135840" t="str">
        <f>TEXT(Таблица19[[#This Row],[время просмотра (UTC)]],"ДДД")</f>
        <v>Вт</v>
      </c>
    </row>
    <row r="135841" spans="1:6" x14ac:dyDescent="0.25">
      <c r="A135841">
        <v>17286</v>
      </c>
      <c r="B135841" s="2">
        <v>44306.786595469253</v>
      </c>
      <c r="C135841">
        <v>122831</v>
      </c>
      <c r="D135841">
        <v>4199</v>
      </c>
      <c r="E135841" s="48">
        <f t="shared" si="2122"/>
        <v>0.78611111111111109</v>
      </c>
      <c r="F135841" t="str">
        <f>TEXT(Таблица19[[#This Row],[время просмотра (UTC)]],"ДДД")</f>
        <v>Вт</v>
      </c>
    </row>
    <row r="135842" spans="1:6" x14ac:dyDescent="0.25">
      <c r="A135842">
        <v>17282</v>
      </c>
      <c r="B135842" s="2">
        <v>44306.782145631063</v>
      </c>
      <c r="C135842">
        <v>209435</v>
      </c>
      <c r="D135842">
        <v>105200</v>
      </c>
      <c r="E135842" s="48">
        <f t="shared" si="2122"/>
        <v>0.78194444444444444</v>
      </c>
      <c r="F135842" t="str">
        <f>TEXT(Таблица19[[#This Row],[время просмотра (UTC)]],"ДДД")</f>
        <v>Вт</v>
      </c>
    </row>
    <row r="135843" spans="1:6" x14ac:dyDescent="0.25">
      <c r="A135843">
        <v>17279</v>
      </c>
      <c r="B135843" s="2">
        <v>44306.778504854366</v>
      </c>
      <c r="C135843">
        <v>50435</v>
      </c>
      <c r="D135843">
        <v>343712</v>
      </c>
      <c r="E135843" s="48">
        <f t="shared" si="2122"/>
        <v>0.77847222222222223</v>
      </c>
      <c r="F135843" t="str">
        <f>TEXT(Таблица19[[#This Row],[время просмотра (UTC)]],"ДДД")</f>
        <v>Вт</v>
      </c>
    </row>
    <row r="135844" spans="1:6" x14ac:dyDescent="0.25">
      <c r="A135844">
        <v>17275</v>
      </c>
      <c r="B135844" s="2">
        <v>44306.77769579288</v>
      </c>
      <c r="C135844">
        <v>61594</v>
      </c>
      <c r="D135844">
        <v>411922</v>
      </c>
      <c r="E135844" s="48">
        <f t="shared" si="2122"/>
        <v>0.77708333333333324</v>
      </c>
      <c r="F135844" t="str">
        <f>TEXT(Таблица19[[#This Row],[время просмотра (UTC)]],"ДДД")</f>
        <v>Вт</v>
      </c>
    </row>
    <row r="135845" spans="1:6" x14ac:dyDescent="0.25">
      <c r="A135845">
        <v>17271</v>
      </c>
      <c r="B135845" s="2">
        <v>44306.775673139164</v>
      </c>
      <c r="C135845">
        <v>332620</v>
      </c>
      <c r="D135845">
        <v>143750</v>
      </c>
      <c r="E135845" s="48">
        <f t="shared" si="2122"/>
        <v>0.77500000000000002</v>
      </c>
      <c r="F135845" t="str">
        <f>TEXT(Таблица19[[#This Row],[время просмотра (UTC)]],"ДДД")</f>
        <v>Вт</v>
      </c>
    </row>
    <row r="135846" spans="1:6" x14ac:dyDescent="0.25">
      <c r="A135846">
        <v>17269</v>
      </c>
      <c r="B135846" s="2">
        <v>44306.775268608413</v>
      </c>
      <c r="C135846">
        <v>103885</v>
      </c>
      <c r="D135846">
        <v>323097</v>
      </c>
      <c r="E135846" s="48">
        <f t="shared" si="2122"/>
        <v>0.77500000000000002</v>
      </c>
      <c r="F135846" t="str">
        <f>TEXT(Таблица19[[#This Row],[время просмотра (UTC)]],"ДДД")</f>
        <v>Вт</v>
      </c>
    </row>
    <row r="135847" spans="1:6" x14ac:dyDescent="0.25">
      <c r="A135847">
        <v>17268</v>
      </c>
      <c r="B135847" s="2">
        <v>44306.769605177993</v>
      </c>
      <c r="C135847">
        <v>127169</v>
      </c>
      <c r="D135847">
        <v>120557</v>
      </c>
      <c r="E135847" s="48">
        <f t="shared" si="2122"/>
        <v>0.76944444444444438</v>
      </c>
      <c r="F135847" t="str">
        <f>TEXT(Таблица19[[#This Row],[время просмотра (UTC)]],"ДДД")</f>
        <v>Вт</v>
      </c>
    </row>
    <row r="135848" spans="1:6" x14ac:dyDescent="0.25">
      <c r="A135848">
        <v>17264</v>
      </c>
      <c r="B135848" s="2">
        <v>44306.769605177993</v>
      </c>
      <c r="C135848">
        <v>8972</v>
      </c>
      <c r="D135848">
        <v>52509</v>
      </c>
      <c r="E135848" s="48">
        <f t="shared" si="2122"/>
        <v>0.76944444444444438</v>
      </c>
      <c r="F135848" t="str">
        <f>TEXT(Таблица19[[#This Row],[время просмотра (UTC)]],"ДДД")</f>
        <v>Вт</v>
      </c>
    </row>
    <row r="135849" spans="1:6" x14ac:dyDescent="0.25">
      <c r="A135849">
        <v>17263</v>
      </c>
      <c r="B135849" s="2">
        <v>44306.767987055013</v>
      </c>
      <c r="C135849">
        <v>205908</v>
      </c>
      <c r="D135849">
        <v>129210</v>
      </c>
      <c r="E135849" s="48">
        <f t="shared" si="2122"/>
        <v>0.76736111111111116</v>
      </c>
      <c r="F135849" t="str">
        <f>TEXT(Таблица19[[#This Row],[время просмотра (UTC)]],"ДДД")</f>
        <v>Вт</v>
      </c>
    </row>
    <row r="135850" spans="1:6" x14ac:dyDescent="0.25">
      <c r="A135850">
        <v>17262</v>
      </c>
      <c r="B135850" s="2">
        <v>44306.766773462783</v>
      </c>
      <c r="C135850">
        <v>84025</v>
      </c>
      <c r="D135850">
        <v>438609</v>
      </c>
      <c r="E135850" s="48">
        <f t="shared" si="2122"/>
        <v>0.76666666666666661</v>
      </c>
      <c r="F135850" t="str">
        <f>TEXT(Таблица19[[#This Row],[время просмотра (UTC)]],"ДДД")</f>
        <v>Вт</v>
      </c>
    </row>
    <row r="135851" spans="1:6" x14ac:dyDescent="0.25">
      <c r="A135851">
        <v>17259</v>
      </c>
      <c r="B135851" s="2">
        <v>44306.76636893204</v>
      </c>
      <c r="C135851">
        <v>186291</v>
      </c>
      <c r="D135851">
        <v>351192</v>
      </c>
      <c r="E135851" s="48">
        <f t="shared" si="2122"/>
        <v>0.76597222222222217</v>
      </c>
      <c r="F135851" t="str">
        <f>TEXT(Таблица19[[#This Row],[время просмотра (UTC)]],"ДДД")</f>
        <v>Вт</v>
      </c>
    </row>
    <row r="135852" spans="1:6" x14ac:dyDescent="0.25">
      <c r="A135852">
        <v>17257</v>
      </c>
      <c r="B135852" s="2">
        <v>44306.766000000003</v>
      </c>
      <c r="C135852">
        <v>204408</v>
      </c>
      <c r="D135852">
        <v>338092</v>
      </c>
      <c r="E135852" s="48">
        <f t="shared" si="2122"/>
        <v>0.76597222222222217</v>
      </c>
      <c r="F135852" t="str">
        <f>TEXT(Таблица19[[#This Row],[время просмотра (UTC)]],"ДДД")</f>
        <v>Вт</v>
      </c>
    </row>
    <row r="135853" spans="1:6" x14ac:dyDescent="0.25">
      <c r="A135853">
        <v>17255</v>
      </c>
      <c r="B135853" s="2">
        <v>44306.764750809059</v>
      </c>
      <c r="C135853">
        <v>275052</v>
      </c>
      <c r="D135853">
        <v>149755</v>
      </c>
      <c r="E135853" s="48">
        <f t="shared" si="2122"/>
        <v>0.76458333333333339</v>
      </c>
      <c r="F135853" t="str">
        <f>TEXT(Таблица19[[#This Row],[время просмотра (UTC)]],"ДДД")</f>
        <v>Вт</v>
      </c>
    </row>
    <row r="135854" spans="1:6" x14ac:dyDescent="0.25">
      <c r="A135854">
        <v>17250</v>
      </c>
      <c r="B135854" s="2">
        <v>44306.764750809059</v>
      </c>
      <c r="C135854">
        <v>273982</v>
      </c>
      <c r="D135854">
        <v>120139</v>
      </c>
      <c r="E135854" s="48">
        <f t="shared" si="2122"/>
        <v>0.76458333333333339</v>
      </c>
      <c r="F135854" t="str">
        <f>TEXT(Таблица19[[#This Row],[время просмотра (UTC)]],"ДДД")</f>
        <v>Вт</v>
      </c>
    </row>
    <row r="135855" spans="1:6" x14ac:dyDescent="0.25">
      <c r="A135855">
        <v>17248</v>
      </c>
      <c r="B135855" s="2">
        <v>44306.763941747573</v>
      </c>
      <c r="C135855">
        <v>253931</v>
      </c>
      <c r="D135855">
        <v>321183</v>
      </c>
      <c r="E135855" s="48">
        <f t="shared" si="2122"/>
        <v>0.76388888888888884</v>
      </c>
      <c r="F135855" t="str">
        <f>TEXT(Таблица19[[#This Row],[время просмотра (UTC)]],"ДДД")</f>
        <v>Вт</v>
      </c>
    </row>
    <row r="135856" spans="1:6" x14ac:dyDescent="0.25">
      <c r="A135856">
        <v>17247</v>
      </c>
      <c r="B135856" s="2">
        <v>44306.75949190939</v>
      </c>
      <c r="C135856">
        <v>183560</v>
      </c>
      <c r="D135856">
        <v>411922</v>
      </c>
      <c r="E135856" s="48">
        <f t="shared" si="2122"/>
        <v>0.75902777777777775</v>
      </c>
      <c r="F135856" t="str">
        <f>TEXT(Таблица19[[#This Row],[время просмотра (UTC)]],"ДДД")</f>
        <v>Вт</v>
      </c>
    </row>
    <row r="135857" spans="1:6" x14ac:dyDescent="0.25">
      <c r="A135857">
        <v>17244</v>
      </c>
      <c r="B135857" s="2">
        <v>44306.75787378641</v>
      </c>
      <c r="C135857">
        <v>339004</v>
      </c>
      <c r="D135857">
        <v>21665</v>
      </c>
      <c r="E135857" s="48">
        <f t="shared" si="2122"/>
        <v>0.75763888888888886</v>
      </c>
      <c r="F135857" t="str">
        <f>TEXT(Таблица19[[#This Row],[время просмотра (UTC)]],"ДДД")</f>
        <v>Вт</v>
      </c>
    </row>
    <row r="135858" spans="1:6" x14ac:dyDescent="0.25">
      <c r="A135858">
        <v>17239</v>
      </c>
      <c r="B135858" s="2">
        <v>44306.75787378641</v>
      </c>
      <c r="C135858">
        <v>50990</v>
      </c>
      <c r="D135858">
        <v>252677</v>
      </c>
      <c r="E135858" s="48">
        <f t="shared" si="2122"/>
        <v>0.75763888888888886</v>
      </c>
      <c r="F135858" t="str">
        <f>TEXT(Таблица19[[#This Row],[время просмотра (UTC)]],"ДДД")</f>
        <v>Вт</v>
      </c>
    </row>
    <row r="135859" spans="1:6" x14ac:dyDescent="0.25">
      <c r="A135859">
        <v>17236</v>
      </c>
      <c r="B135859" s="2">
        <v>44306.755446601943</v>
      </c>
      <c r="C135859">
        <v>5234</v>
      </c>
      <c r="D135859">
        <v>158978</v>
      </c>
      <c r="E135859" s="48">
        <f t="shared" si="2122"/>
        <v>0.75486111111111109</v>
      </c>
      <c r="F135859" t="str">
        <f>TEXT(Таблица19[[#This Row],[время просмотра (UTC)]],"ДДД")</f>
        <v>Вт</v>
      </c>
    </row>
    <row r="135860" spans="1:6" x14ac:dyDescent="0.25">
      <c r="A135860">
        <v>17234</v>
      </c>
      <c r="B135860" s="2">
        <v>44306.755042071192</v>
      </c>
      <c r="C135860">
        <v>332918</v>
      </c>
      <c r="D135860">
        <v>78227</v>
      </c>
      <c r="E135860" s="48">
        <f t="shared" si="2122"/>
        <v>0.75486111111111109</v>
      </c>
      <c r="F135860" t="str">
        <f>TEXT(Таблица19[[#This Row],[время просмотра (UTC)]],"ДДД")</f>
        <v>Вт</v>
      </c>
    </row>
    <row r="135861" spans="1:6" x14ac:dyDescent="0.25">
      <c r="A135861">
        <v>17230</v>
      </c>
      <c r="B135861" s="2">
        <v>44306.755042071192</v>
      </c>
      <c r="C135861">
        <v>154137</v>
      </c>
      <c r="D135861">
        <v>413612</v>
      </c>
      <c r="E135861" s="48">
        <f t="shared" si="2122"/>
        <v>0.75486111111111109</v>
      </c>
      <c r="F135861" t="str">
        <f>TEXT(Таблица19[[#This Row],[время просмотра (UTC)]],"ДДД")</f>
        <v>Вт</v>
      </c>
    </row>
    <row r="135862" spans="1:6" x14ac:dyDescent="0.25">
      <c r="A135862">
        <v>17229</v>
      </c>
      <c r="B135862" s="2">
        <v>44306.753828478963</v>
      </c>
      <c r="C135862">
        <v>88021</v>
      </c>
      <c r="D135862">
        <v>394819</v>
      </c>
      <c r="E135862" s="48">
        <f t="shared" si="2122"/>
        <v>0.75347222222222221</v>
      </c>
      <c r="F135862" t="str">
        <f>TEXT(Таблица19[[#This Row],[время просмотра (UTC)]],"ДДД")</f>
        <v>Вт</v>
      </c>
    </row>
    <row r="135863" spans="1:6" x14ac:dyDescent="0.25">
      <c r="A135863">
        <v>17224</v>
      </c>
      <c r="B135863" s="2">
        <v>44306.752614886733</v>
      </c>
      <c r="C135863">
        <v>3224</v>
      </c>
      <c r="D135863">
        <v>165821</v>
      </c>
      <c r="E135863" s="48">
        <f t="shared" si="2122"/>
        <v>0.75208333333333333</v>
      </c>
      <c r="F135863" t="str">
        <f>TEXT(Таблица19[[#This Row],[время просмотра (UTC)]],"ДДД")</f>
        <v>Вт</v>
      </c>
    </row>
    <row r="135864" spans="1:6" x14ac:dyDescent="0.25">
      <c r="A135864">
        <v>17220</v>
      </c>
      <c r="B135864" s="2">
        <v>44306.751805825239</v>
      </c>
      <c r="C135864">
        <v>322045</v>
      </c>
      <c r="D135864">
        <v>408587</v>
      </c>
      <c r="E135864" s="48">
        <f t="shared" si="2122"/>
        <v>0.75138888888888899</v>
      </c>
      <c r="F135864" t="str">
        <f>TEXT(Таблица19[[#This Row],[время просмотра (UTC)]],"ДДД")</f>
        <v>Вт</v>
      </c>
    </row>
    <row r="135865" spans="1:6" x14ac:dyDescent="0.25">
      <c r="A135865">
        <v>17215</v>
      </c>
      <c r="B135865" s="2">
        <v>44306.751401294503</v>
      </c>
      <c r="C135865">
        <v>55663</v>
      </c>
      <c r="D135865">
        <v>111368</v>
      </c>
      <c r="E135865" s="48">
        <f t="shared" si="2122"/>
        <v>0.75138888888888899</v>
      </c>
      <c r="F135865" t="str">
        <f>TEXT(Таблица19[[#This Row],[время просмотра (UTC)]],"ДДД")</f>
        <v>Вт</v>
      </c>
    </row>
    <row r="135866" spans="1:6" x14ac:dyDescent="0.25">
      <c r="A135866">
        <v>17210</v>
      </c>
      <c r="B135866" s="2">
        <v>44306.75099676376</v>
      </c>
      <c r="C135866">
        <v>124016</v>
      </c>
      <c r="D135866">
        <v>347393</v>
      </c>
      <c r="E135866" s="48">
        <f t="shared" si="2122"/>
        <v>0.75069444444444444</v>
      </c>
      <c r="F135866" t="str">
        <f>TEXT(Таблица19[[#This Row],[время просмотра (UTC)]],"ДДД")</f>
        <v>Вт</v>
      </c>
    </row>
    <row r="135867" spans="1:6" x14ac:dyDescent="0.25">
      <c r="A135867">
        <v>17207</v>
      </c>
      <c r="B135867" s="2">
        <v>44306.750592233009</v>
      </c>
      <c r="C135867">
        <v>234720</v>
      </c>
      <c r="D135867">
        <v>43842</v>
      </c>
      <c r="E135867" s="48">
        <f t="shared" si="2122"/>
        <v>0.75</v>
      </c>
      <c r="F135867" t="str">
        <f>TEXT(Таблица19[[#This Row],[время просмотра (UTC)]],"ДДД")</f>
        <v>Вт</v>
      </c>
    </row>
    <row r="135868" spans="1:6" x14ac:dyDescent="0.25">
      <c r="A135868">
        <v>17204</v>
      </c>
      <c r="B135868" s="2">
        <v>44306.746951456305</v>
      </c>
      <c r="C135868">
        <v>346398</v>
      </c>
      <c r="D135868">
        <v>182191</v>
      </c>
      <c r="E135868" s="48">
        <f t="shared" si="2122"/>
        <v>0.74652777777777779</v>
      </c>
      <c r="F135868" t="str">
        <f>TEXT(Таблица19[[#This Row],[время просмотра (UTC)]],"ДДД")</f>
        <v>Вт</v>
      </c>
    </row>
    <row r="135869" spans="1:6" x14ac:dyDescent="0.25">
      <c r="A135869">
        <v>17202</v>
      </c>
      <c r="B135869" s="2">
        <v>44306.744928802589</v>
      </c>
      <c r="C135869">
        <v>154323</v>
      </c>
      <c r="D135869">
        <v>411922</v>
      </c>
      <c r="E135869" s="48">
        <f t="shared" si="2122"/>
        <v>0.74444444444444446</v>
      </c>
      <c r="F135869" t="str">
        <f>TEXT(Таблица19[[#This Row],[время просмотра (UTC)]],"ДДД")</f>
        <v>Вт</v>
      </c>
    </row>
    <row r="135870" spans="1:6" x14ac:dyDescent="0.25">
      <c r="A135870">
        <v>17201</v>
      </c>
      <c r="B135870" s="2">
        <v>44306.744524271846</v>
      </c>
      <c r="C135870">
        <v>54467</v>
      </c>
      <c r="D135870">
        <v>442573</v>
      </c>
      <c r="E135870" s="48">
        <f t="shared" si="2122"/>
        <v>0.74444444444444446</v>
      </c>
      <c r="F135870" t="str">
        <f>TEXT(Таблица19[[#This Row],[время просмотра (UTC)]],"ДДД")</f>
        <v>Вт</v>
      </c>
    </row>
    <row r="135871" spans="1:6" x14ac:dyDescent="0.25">
      <c r="A135871">
        <v>17196</v>
      </c>
      <c r="B135871" s="2">
        <v>44306.740883495142</v>
      </c>
      <c r="C135871">
        <v>189256</v>
      </c>
      <c r="D135871">
        <v>230507</v>
      </c>
      <c r="E135871" s="48">
        <f t="shared" si="2122"/>
        <v>0.7402777777777777</v>
      </c>
      <c r="F135871" t="str">
        <f>TEXT(Таблица19[[#This Row],[время просмотра (UTC)]],"ДДД")</f>
        <v>Вт</v>
      </c>
    </row>
    <row r="135872" spans="1:6" x14ac:dyDescent="0.25">
      <c r="A135872">
        <v>17193</v>
      </c>
      <c r="B135872" s="2">
        <v>44306.740478964399</v>
      </c>
      <c r="C135872">
        <v>84280</v>
      </c>
      <c r="D135872">
        <v>4722</v>
      </c>
      <c r="E135872" s="48">
        <f t="shared" si="2122"/>
        <v>0.7402777777777777</v>
      </c>
      <c r="F135872" t="str">
        <f>TEXT(Таблица19[[#This Row],[время просмотра (UTC)]],"ДДД")</f>
        <v>Вт</v>
      </c>
    </row>
    <row r="135873" spans="1:6" x14ac:dyDescent="0.25">
      <c r="A135873">
        <v>17188</v>
      </c>
      <c r="B135873" s="2">
        <v>44306.736029126216</v>
      </c>
      <c r="C135873">
        <v>25608</v>
      </c>
      <c r="D135873">
        <v>118549</v>
      </c>
      <c r="E135873" s="48">
        <f t="shared" si="2122"/>
        <v>0.73541666666666661</v>
      </c>
      <c r="F135873" t="str">
        <f>TEXT(Таблица19[[#This Row],[время просмотра (UTC)]],"ДДД")</f>
        <v>Вт</v>
      </c>
    </row>
    <row r="135874" spans="1:6" x14ac:dyDescent="0.25">
      <c r="A135874">
        <v>17186</v>
      </c>
      <c r="B135874" s="2">
        <v>44306.735220064729</v>
      </c>
      <c r="C135874">
        <v>149705</v>
      </c>
      <c r="D135874">
        <v>294042</v>
      </c>
      <c r="E135874" s="48">
        <f t="shared" ref="E135874:E135937" si="2123">TIME(HOUR(B135874),MINUTE(B135874),SECOND(0))</f>
        <v>0.73472222222222217</v>
      </c>
      <c r="F135874" t="str">
        <f>TEXT(Таблица19[[#This Row],[время просмотра (UTC)]],"ДДД")</f>
        <v>Вт</v>
      </c>
    </row>
    <row r="135875" spans="1:6" x14ac:dyDescent="0.25">
      <c r="A135875">
        <v>17181</v>
      </c>
      <c r="B135875" s="2">
        <v>44306.732388349512</v>
      </c>
      <c r="C135875">
        <v>295080</v>
      </c>
      <c r="D135875">
        <v>238334</v>
      </c>
      <c r="E135875" s="48">
        <f t="shared" si="2123"/>
        <v>0.7319444444444444</v>
      </c>
      <c r="F135875" t="str">
        <f>TEXT(Таблица19[[#This Row],[время просмотра (UTC)]],"ДДД")</f>
        <v>Вт</v>
      </c>
    </row>
    <row r="135876" spans="1:6" x14ac:dyDescent="0.25">
      <c r="A135876">
        <v>17177</v>
      </c>
      <c r="B135876" s="2">
        <v>44306.728747572815</v>
      </c>
      <c r="C135876">
        <v>197632</v>
      </c>
      <c r="D135876">
        <v>158978</v>
      </c>
      <c r="E135876" s="48">
        <f t="shared" si="2123"/>
        <v>0.7284722222222223</v>
      </c>
      <c r="F135876" t="str">
        <f>TEXT(Таблица19[[#This Row],[время просмотра (UTC)]],"ДДД")</f>
        <v>Вт</v>
      </c>
    </row>
    <row r="135877" spans="1:6" x14ac:dyDescent="0.25">
      <c r="A135877">
        <v>17174</v>
      </c>
      <c r="B135877" s="2">
        <v>44306.727129449842</v>
      </c>
      <c r="C135877">
        <v>335070</v>
      </c>
      <c r="D135877">
        <v>158978</v>
      </c>
      <c r="E135877" s="48">
        <f t="shared" si="2123"/>
        <v>0.7270833333333333</v>
      </c>
      <c r="F135877" t="str">
        <f>TEXT(Таблица19[[#This Row],[время просмотра (UTC)]],"ДДД")</f>
        <v>Вт</v>
      </c>
    </row>
    <row r="135878" spans="1:6" x14ac:dyDescent="0.25">
      <c r="A135878">
        <v>17170</v>
      </c>
      <c r="B135878" s="2">
        <v>44306.726320388349</v>
      </c>
      <c r="C135878">
        <v>95562</v>
      </c>
      <c r="D135878">
        <v>80048</v>
      </c>
      <c r="E135878" s="48">
        <f t="shared" si="2123"/>
        <v>0.72569444444444453</v>
      </c>
      <c r="F135878" t="str">
        <f>TEXT(Таблица19[[#This Row],[время просмотра (UTC)]],"ДДД")</f>
        <v>Вт</v>
      </c>
    </row>
    <row r="135879" spans="1:6" x14ac:dyDescent="0.25">
      <c r="A135879">
        <v>17169</v>
      </c>
      <c r="B135879" s="2">
        <v>44306.722679611645</v>
      </c>
      <c r="C135879">
        <v>54110</v>
      </c>
      <c r="D135879">
        <v>347393</v>
      </c>
      <c r="E135879" s="48">
        <f t="shared" si="2123"/>
        <v>0.72222222222222221</v>
      </c>
      <c r="F135879" t="str">
        <f>TEXT(Таблица19[[#This Row],[время просмотра (UTC)]],"ДДД")</f>
        <v>Вт</v>
      </c>
    </row>
    <row r="135880" spans="1:6" x14ac:dyDescent="0.25">
      <c r="A135880">
        <v>17167</v>
      </c>
      <c r="B135880" s="2">
        <v>44306.719847896442</v>
      </c>
      <c r="C135880">
        <v>65554</v>
      </c>
      <c r="D135880">
        <v>182191</v>
      </c>
      <c r="E135880" s="48">
        <f t="shared" si="2123"/>
        <v>0.71944444444444444</v>
      </c>
      <c r="F135880" t="str">
        <f>TEXT(Таблица19[[#This Row],[время просмотра (UTC)]],"ДДД")</f>
        <v>Вт</v>
      </c>
    </row>
    <row r="135881" spans="1:6" x14ac:dyDescent="0.25">
      <c r="A135881">
        <v>17166</v>
      </c>
      <c r="B135881" s="2">
        <v>44306.719847896442</v>
      </c>
      <c r="C135881">
        <v>22298</v>
      </c>
      <c r="D135881">
        <v>43842</v>
      </c>
      <c r="E135881" s="48">
        <f t="shared" si="2123"/>
        <v>0.71944444444444444</v>
      </c>
      <c r="F135881" t="str">
        <f>TEXT(Таблица19[[#This Row],[время просмотра (UTC)]],"ДДД")</f>
        <v>Вт</v>
      </c>
    </row>
    <row r="135882" spans="1:6" x14ac:dyDescent="0.25">
      <c r="A135882">
        <v>17164</v>
      </c>
      <c r="B135882" s="2">
        <v>44306.718634304205</v>
      </c>
      <c r="C135882">
        <v>249355</v>
      </c>
      <c r="D135882">
        <v>470762</v>
      </c>
      <c r="E135882" s="48">
        <f t="shared" si="2123"/>
        <v>0.71805555555555556</v>
      </c>
      <c r="F135882" t="str">
        <f>TEXT(Таблица19[[#This Row],[время просмотра (UTC)]],"ДДД")</f>
        <v>Вт</v>
      </c>
    </row>
    <row r="135883" spans="1:6" x14ac:dyDescent="0.25">
      <c r="A135883">
        <v>17160</v>
      </c>
      <c r="B135883" s="2">
        <v>44306.716611650489</v>
      </c>
      <c r="C135883">
        <v>204226</v>
      </c>
      <c r="D135883">
        <v>98921</v>
      </c>
      <c r="E135883" s="48">
        <f t="shared" si="2123"/>
        <v>0.71597222222222223</v>
      </c>
      <c r="F135883" t="str">
        <f>TEXT(Таблица19[[#This Row],[время просмотра (UTC)]],"ДДД")</f>
        <v>Вт</v>
      </c>
    </row>
    <row r="135884" spans="1:6" x14ac:dyDescent="0.25">
      <c r="A135884">
        <v>17159</v>
      </c>
      <c r="B135884" s="2">
        <v>44306.710543689318</v>
      </c>
      <c r="C135884">
        <v>1868</v>
      </c>
      <c r="D135884">
        <v>343491</v>
      </c>
      <c r="E135884" s="48">
        <f t="shared" si="2123"/>
        <v>0.7104166666666667</v>
      </c>
      <c r="F135884" t="str">
        <f>TEXT(Таблица19[[#This Row],[время просмотра (UTC)]],"ДДД")</f>
        <v>Вт</v>
      </c>
    </row>
    <row r="135885" spans="1:6" x14ac:dyDescent="0.25">
      <c r="A135885">
        <v>17156</v>
      </c>
      <c r="B135885" s="2">
        <v>44306.708116504851</v>
      </c>
      <c r="C135885">
        <v>234339</v>
      </c>
      <c r="D135885">
        <v>439981</v>
      </c>
      <c r="E135885" s="48">
        <f t="shared" si="2123"/>
        <v>0.70763888888888893</v>
      </c>
      <c r="F135885" t="str">
        <f>TEXT(Таблица19[[#This Row],[время просмотра (UTC)]],"ДДД")</f>
        <v>Вт</v>
      </c>
    </row>
    <row r="135886" spans="1:6" x14ac:dyDescent="0.25">
      <c r="A135886">
        <v>17154</v>
      </c>
      <c r="B135886" s="2">
        <v>44306.707307443365</v>
      </c>
      <c r="C135886">
        <v>284419</v>
      </c>
      <c r="D135886">
        <v>153977</v>
      </c>
      <c r="E135886" s="48">
        <f t="shared" si="2123"/>
        <v>0.70694444444444438</v>
      </c>
      <c r="F135886" t="str">
        <f>TEXT(Таблица19[[#This Row],[время просмотра (UTC)]],"ДДД")</f>
        <v>Вт</v>
      </c>
    </row>
    <row r="135887" spans="1:6" x14ac:dyDescent="0.25">
      <c r="A135887">
        <v>17152</v>
      </c>
      <c r="B135887" s="2">
        <v>44306.699216828478</v>
      </c>
      <c r="C135887">
        <v>84166</v>
      </c>
      <c r="D135887">
        <v>16029</v>
      </c>
      <c r="E135887" s="48">
        <f t="shared" si="2123"/>
        <v>0.69861111111111107</v>
      </c>
      <c r="F135887" t="str">
        <f>TEXT(Таблица19[[#This Row],[время просмотра (UTC)]],"ДДД")</f>
        <v>Вт</v>
      </c>
    </row>
    <row r="135888" spans="1:6" x14ac:dyDescent="0.25">
      <c r="A135888">
        <v>17149</v>
      </c>
      <c r="B135888" s="2">
        <v>44306.693148867314</v>
      </c>
      <c r="C135888">
        <v>211492</v>
      </c>
      <c r="D135888">
        <v>66215</v>
      </c>
      <c r="E135888" s="48">
        <f t="shared" si="2123"/>
        <v>0.69305555555555554</v>
      </c>
      <c r="F135888" t="str">
        <f>TEXT(Таблица19[[#This Row],[время просмотра (UTC)]],"ДДД")</f>
        <v>Вт</v>
      </c>
    </row>
    <row r="135889" spans="1:6" x14ac:dyDescent="0.25">
      <c r="A135889">
        <v>17147</v>
      </c>
      <c r="B135889" s="2">
        <v>44306.690317152104</v>
      </c>
      <c r="C135889">
        <v>328992</v>
      </c>
      <c r="D135889">
        <v>250679</v>
      </c>
      <c r="E135889" s="48">
        <f t="shared" si="2123"/>
        <v>0.69027777777777777</v>
      </c>
      <c r="F135889" t="str">
        <f>TEXT(Таблица19[[#This Row],[время просмотра (UTC)]],"ДДД")</f>
        <v>Вт</v>
      </c>
    </row>
    <row r="135890" spans="1:6" x14ac:dyDescent="0.25">
      <c r="A135890">
        <v>17143</v>
      </c>
      <c r="B135890" s="2">
        <v>44306.689508090618</v>
      </c>
      <c r="C135890">
        <v>261878</v>
      </c>
      <c r="D135890">
        <v>347367</v>
      </c>
      <c r="E135890" s="48">
        <f t="shared" si="2123"/>
        <v>0.68888888888888899</v>
      </c>
      <c r="F135890" t="str">
        <f>TEXT(Таблица19[[#This Row],[время просмотра (UTC)]],"ДДД")</f>
        <v>Вт</v>
      </c>
    </row>
    <row r="135891" spans="1:6" x14ac:dyDescent="0.25">
      <c r="A135891">
        <v>17141</v>
      </c>
      <c r="B135891" s="2">
        <v>44306.689508090618</v>
      </c>
      <c r="C135891">
        <v>74489</v>
      </c>
      <c r="D135891">
        <v>251574</v>
      </c>
      <c r="E135891" s="48">
        <f t="shared" si="2123"/>
        <v>0.68888888888888899</v>
      </c>
      <c r="F135891" t="str">
        <f>TEXT(Таблица19[[#This Row],[время просмотра (UTC)]],"ДДД")</f>
        <v>Вт</v>
      </c>
    </row>
    <row r="135892" spans="1:6" x14ac:dyDescent="0.25">
      <c r="A135892">
        <v>17137</v>
      </c>
      <c r="B135892" s="2">
        <v>44306.684249190941</v>
      </c>
      <c r="C135892">
        <v>95749</v>
      </c>
      <c r="D135892">
        <v>472908</v>
      </c>
      <c r="E135892" s="48">
        <f t="shared" si="2123"/>
        <v>0.68402777777777779</v>
      </c>
      <c r="F135892" t="str">
        <f>TEXT(Таблица19[[#This Row],[время просмотра (UTC)]],"ДДД")</f>
        <v>Вт</v>
      </c>
    </row>
    <row r="135893" spans="1:6" x14ac:dyDescent="0.25">
      <c r="A135893">
        <v>17132</v>
      </c>
      <c r="B135893" s="2">
        <v>44306.682631067961</v>
      </c>
      <c r="C135893">
        <v>164089</v>
      </c>
      <c r="D135893">
        <v>347393</v>
      </c>
      <c r="E135893" s="48">
        <f t="shared" si="2123"/>
        <v>0.68194444444444446</v>
      </c>
      <c r="F135893" t="str">
        <f>TEXT(Таблица19[[#This Row],[время просмотра (UTC)]],"ДДД")</f>
        <v>Вт</v>
      </c>
    </row>
    <row r="135894" spans="1:6" x14ac:dyDescent="0.25">
      <c r="A135894">
        <v>17130</v>
      </c>
      <c r="B135894" s="2">
        <v>44306.681822006474</v>
      </c>
      <c r="C135894">
        <v>180856</v>
      </c>
      <c r="D135894">
        <v>154256</v>
      </c>
      <c r="E135894" s="48">
        <f t="shared" si="2123"/>
        <v>0.68125000000000002</v>
      </c>
      <c r="F135894" t="str">
        <f>TEXT(Таблица19[[#This Row],[время просмотра (UTC)]],"ДДД")</f>
        <v>Вт</v>
      </c>
    </row>
    <row r="135895" spans="1:6" x14ac:dyDescent="0.25">
      <c r="A135895">
        <v>17129</v>
      </c>
      <c r="B135895" s="2">
        <v>44306.668472491911</v>
      </c>
      <c r="C135895">
        <v>6114</v>
      </c>
      <c r="D135895">
        <v>154256</v>
      </c>
      <c r="E135895" s="48">
        <f t="shared" si="2123"/>
        <v>0.66805555555555562</v>
      </c>
      <c r="F135895" t="str">
        <f>TEXT(Таблица19[[#This Row],[время просмотра (UTC)]],"ДДД")</f>
        <v>Вт</v>
      </c>
    </row>
    <row r="135896" spans="1:6" x14ac:dyDescent="0.25">
      <c r="A135896">
        <v>17124</v>
      </c>
      <c r="B135896" s="2">
        <v>44306.667663430417</v>
      </c>
      <c r="C135896">
        <v>50210</v>
      </c>
      <c r="D135896">
        <v>363403</v>
      </c>
      <c r="E135896" s="48">
        <f t="shared" si="2123"/>
        <v>0.66736111111111107</v>
      </c>
      <c r="F135896" t="str">
        <f>TEXT(Таблица19[[#This Row],[время просмотра (UTC)]],"ДДД")</f>
        <v>Вт</v>
      </c>
    </row>
    <row r="135897" spans="1:6" x14ac:dyDescent="0.25">
      <c r="A135897">
        <v>17123</v>
      </c>
      <c r="B135897" s="2">
        <v>44306.663618122977</v>
      </c>
      <c r="C135897">
        <v>274380</v>
      </c>
      <c r="D135897">
        <v>182841</v>
      </c>
      <c r="E135897" s="48">
        <f t="shared" si="2123"/>
        <v>0.66319444444444442</v>
      </c>
      <c r="F135897" t="str">
        <f>TEXT(Таблица19[[#This Row],[время просмотра (UTC)]],"ДДД")</f>
        <v>Вт</v>
      </c>
    </row>
    <row r="135898" spans="1:6" x14ac:dyDescent="0.25">
      <c r="A135898">
        <v>17119</v>
      </c>
      <c r="B135898" s="2">
        <v>44306.662809061483</v>
      </c>
      <c r="C135898">
        <v>30057</v>
      </c>
      <c r="D135898">
        <v>25268</v>
      </c>
      <c r="E135898" s="48">
        <f t="shared" si="2123"/>
        <v>0.66249999999999998</v>
      </c>
      <c r="F135898" t="str">
        <f>TEXT(Таблица19[[#This Row],[время просмотра (UTC)]],"ДДД")</f>
        <v>Вт</v>
      </c>
    </row>
    <row r="135899" spans="1:6" x14ac:dyDescent="0.25">
      <c r="A135899">
        <v>17115</v>
      </c>
      <c r="B135899" s="2">
        <v>44306.65997734628</v>
      </c>
      <c r="C135899">
        <v>215192</v>
      </c>
      <c r="D135899">
        <v>394154</v>
      </c>
      <c r="E135899" s="48">
        <f t="shared" si="2123"/>
        <v>0.65972222222222221</v>
      </c>
      <c r="F135899" t="str">
        <f>TEXT(Таблица19[[#This Row],[время просмотра (UTC)]],"ДДД")</f>
        <v>Вт</v>
      </c>
    </row>
    <row r="135900" spans="1:6" x14ac:dyDescent="0.25">
      <c r="A135900">
        <v>17112</v>
      </c>
      <c r="B135900" s="2">
        <v>44306.658333333333</v>
      </c>
      <c r="C135900">
        <v>305419</v>
      </c>
      <c r="D135900">
        <v>311832</v>
      </c>
      <c r="E135900" s="48">
        <f t="shared" si="2123"/>
        <v>0.65833333333333333</v>
      </c>
      <c r="F135900" t="str">
        <f>TEXT(Таблица19[[#This Row],[время просмотра (UTC)]],"ДДД")</f>
        <v>Вт</v>
      </c>
    </row>
    <row r="135901" spans="1:6" x14ac:dyDescent="0.25">
      <c r="A135901">
        <v>17109</v>
      </c>
      <c r="B135901" s="2">
        <v>44306.657954692557</v>
      </c>
      <c r="C135901">
        <v>314844</v>
      </c>
      <c r="D135901">
        <v>471403</v>
      </c>
      <c r="E135901" s="48">
        <f t="shared" si="2123"/>
        <v>0.65763888888888888</v>
      </c>
      <c r="F135901" t="str">
        <f>TEXT(Таблица19[[#This Row],[время просмотра (UTC)]],"ДДД")</f>
        <v>Вт</v>
      </c>
    </row>
    <row r="135902" spans="1:6" x14ac:dyDescent="0.25">
      <c r="A135902">
        <v>17105</v>
      </c>
      <c r="B135902" s="2">
        <v>44306.653100323623</v>
      </c>
      <c r="C135902">
        <v>95519</v>
      </c>
      <c r="D135902">
        <v>65828</v>
      </c>
      <c r="E135902" s="48">
        <f t="shared" si="2123"/>
        <v>0.65277777777777779</v>
      </c>
      <c r="F135902" t="str">
        <f>TEXT(Таблица19[[#This Row],[время просмотра (UTC)]],"ДДД")</f>
        <v>Вт</v>
      </c>
    </row>
    <row r="135903" spans="1:6" x14ac:dyDescent="0.25">
      <c r="A135903">
        <v>17104</v>
      </c>
      <c r="B135903" s="2">
        <v>44306.65269579288</v>
      </c>
      <c r="C135903">
        <v>66047</v>
      </c>
      <c r="D135903">
        <v>9427</v>
      </c>
      <c r="E135903" s="48">
        <f t="shared" si="2123"/>
        <v>0.65208333333333335</v>
      </c>
      <c r="F135903" t="str">
        <f>TEXT(Таблица19[[#This Row],[время просмотра (UTC)]],"ДДД")</f>
        <v>Вт</v>
      </c>
    </row>
    <row r="135904" spans="1:6" x14ac:dyDescent="0.25">
      <c r="A135904">
        <v>17102</v>
      </c>
      <c r="B135904" s="2">
        <v>44306.64865048544</v>
      </c>
      <c r="C135904">
        <v>299268</v>
      </c>
      <c r="D135904">
        <v>230507</v>
      </c>
      <c r="E135904" s="48">
        <f t="shared" si="2123"/>
        <v>0.64861111111111114</v>
      </c>
      <c r="F135904" t="str">
        <f>TEXT(Таблица19[[#This Row],[время просмотра (UTC)]],"ДДД")</f>
        <v>Вт</v>
      </c>
    </row>
    <row r="135905" spans="1:6" x14ac:dyDescent="0.25">
      <c r="A135905">
        <v>17100</v>
      </c>
      <c r="B135905" s="2">
        <v>44306.64824595469</v>
      </c>
      <c r="C135905">
        <v>205908</v>
      </c>
      <c r="D135905">
        <v>128523</v>
      </c>
      <c r="E135905" s="48">
        <f t="shared" si="2123"/>
        <v>0.6479166666666667</v>
      </c>
      <c r="F135905" t="str">
        <f>TEXT(Таблица19[[#This Row],[время просмотра (UTC)]],"ДДД")</f>
        <v>Вт</v>
      </c>
    </row>
    <row r="135906" spans="1:6" x14ac:dyDescent="0.25">
      <c r="A135906">
        <v>17098</v>
      </c>
      <c r="B135906" s="2">
        <v>44306.64420064725</v>
      </c>
      <c r="C135906">
        <v>15263</v>
      </c>
      <c r="D135906">
        <v>429857</v>
      </c>
      <c r="E135906" s="48">
        <f t="shared" si="2123"/>
        <v>0.64374999999999993</v>
      </c>
      <c r="F135906" t="str">
        <f>TEXT(Таблица19[[#This Row],[время просмотра (UTC)]],"ДДД")</f>
        <v>Вт</v>
      </c>
    </row>
    <row r="135907" spans="1:6" x14ac:dyDescent="0.25">
      <c r="A135907">
        <v>17094</v>
      </c>
      <c r="B135907" s="2">
        <v>44306.639750809067</v>
      </c>
      <c r="C135907">
        <v>54801</v>
      </c>
      <c r="D135907">
        <v>394819</v>
      </c>
      <c r="E135907" s="48">
        <f t="shared" si="2123"/>
        <v>0.63958333333333328</v>
      </c>
      <c r="F135907" t="str">
        <f>TEXT(Таблица19[[#This Row],[время просмотра (UTC)]],"ДДД")</f>
        <v>Вт</v>
      </c>
    </row>
    <row r="135908" spans="1:6" x14ac:dyDescent="0.25">
      <c r="A135908">
        <v>17093</v>
      </c>
      <c r="B135908" s="2">
        <v>44306.638537216822</v>
      </c>
      <c r="C135908">
        <v>347623</v>
      </c>
      <c r="D135908">
        <v>153893</v>
      </c>
      <c r="E135908" s="48">
        <f t="shared" si="2123"/>
        <v>0.6381944444444444</v>
      </c>
      <c r="F135908" t="str">
        <f>TEXT(Таблица19[[#This Row],[время просмотра (UTC)]],"ДДД")</f>
        <v>Вт</v>
      </c>
    </row>
    <row r="135909" spans="1:6" x14ac:dyDescent="0.25">
      <c r="A135909">
        <v>17088</v>
      </c>
      <c r="B135909" s="2">
        <v>44306.637728155343</v>
      </c>
      <c r="C135909">
        <v>167918</v>
      </c>
      <c r="D135909">
        <v>154228</v>
      </c>
      <c r="E135909" s="48">
        <f t="shared" si="2123"/>
        <v>0.63750000000000007</v>
      </c>
      <c r="F135909" t="str">
        <f>TEXT(Таблица19[[#This Row],[время просмотра (UTC)]],"ДДД")</f>
        <v>Вт</v>
      </c>
    </row>
    <row r="135910" spans="1:6" x14ac:dyDescent="0.25">
      <c r="A135910">
        <v>17084</v>
      </c>
      <c r="B135910" s="2">
        <v>44306.634896440133</v>
      </c>
      <c r="C135910">
        <v>268704</v>
      </c>
      <c r="D135910">
        <v>131136</v>
      </c>
      <c r="E135910" s="48">
        <f t="shared" si="2123"/>
        <v>0.63472222222222219</v>
      </c>
      <c r="F135910" t="str">
        <f>TEXT(Таблица19[[#This Row],[время просмотра (UTC)]],"ДДД")</f>
        <v>Вт</v>
      </c>
    </row>
    <row r="135911" spans="1:6" x14ac:dyDescent="0.25">
      <c r="A135911">
        <v>17081</v>
      </c>
      <c r="B135911" s="2">
        <v>44306.6300420712</v>
      </c>
      <c r="C135911">
        <v>131065</v>
      </c>
      <c r="D135911">
        <v>284325</v>
      </c>
      <c r="E135911" s="48">
        <f t="shared" si="2123"/>
        <v>0.62986111111111109</v>
      </c>
      <c r="F135911" t="str">
        <f>TEXT(Таблица19[[#This Row],[время просмотра (UTC)]],"ДДД")</f>
        <v>Вт</v>
      </c>
    </row>
    <row r="135912" spans="1:6" x14ac:dyDescent="0.25">
      <c r="A135912">
        <v>17076</v>
      </c>
      <c r="B135912" s="2">
        <v>44306.628828478963</v>
      </c>
      <c r="C135912">
        <v>70437</v>
      </c>
      <c r="D135912">
        <v>258219</v>
      </c>
      <c r="E135912" s="48">
        <f t="shared" si="2123"/>
        <v>0.62847222222222221</v>
      </c>
      <c r="F135912" t="str">
        <f>TEXT(Таблица19[[#This Row],[время просмотра (UTC)]],"ДДД")</f>
        <v>Вт</v>
      </c>
    </row>
    <row r="135913" spans="1:6" x14ac:dyDescent="0.25">
      <c r="A135913">
        <v>17073</v>
      </c>
      <c r="B135913" s="2">
        <v>44306.625187702266</v>
      </c>
      <c r="C135913">
        <v>300499</v>
      </c>
      <c r="D135913">
        <v>137778</v>
      </c>
      <c r="E135913" s="48">
        <f t="shared" si="2123"/>
        <v>0.625</v>
      </c>
      <c r="F135913" t="str">
        <f>TEXT(Таблица19[[#This Row],[время просмотра (UTC)]],"ДДД")</f>
        <v>Вт</v>
      </c>
    </row>
    <row r="135914" spans="1:6" x14ac:dyDescent="0.25">
      <c r="A135914">
        <v>17071</v>
      </c>
      <c r="B135914" s="2">
        <v>44306.623569579293</v>
      </c>
      <c r="C135914">
        <v>73277</v>
      </c>
      <c r="D135914">
        <v>411922</v>
      </c>
      <c r="E135914" s="48">
        <f t="shared" si="2123"/>
        <v>0.62291666666666667</v>
      </c>
      <c r="F135914" t="str">
        <f>TEXT(Таблица19[[#This Row],[время просмотра (UTC)]],"ДДД")</f>
        <v>Вт</v>
      </c>
    </row>
    <row r="135915" spans="1:6" x14ac:dyDescent="0.25">
      <c r="A135915">
        <v>17066</v>
      </c>
      <c r="B135915" s="2">
        <v>44306.623569579286</v>
      </c>
      <c r="C135915">
        <v>298026</v>
      </c>
      <c r="D135915">
        <v>447736</v>
      </c>
      <c r="E135915" s="48">
        <f t="shared" si="2123"/>
        <v>0.62291666666666667</v>
      </c>
      <c r="F135915" t="str">
        <f>TEXT(Таблица19[[#This Row],[время просмотра (UTC)]],"ДДД")</f>
        <v>Вт</v>
      </c>
    </row>
    <row r="135916" spans="1:6" x14ac:dyDescent="0.25">
      <c r="A135916">
        <v>17062</v>
      </c>
      <c r="B135916" s="2">
        <v>44306.62316504855</v>
      </c>
      <c r="C135916">
        <v>64496</v>
      </c>
      <c r="D135916">
        <v>411922</v>
      </c>
      <c r="E135916" s="48">
        <f t="shared" si="2123"/>
        <v>0.62291666666666667</v>
      </c>
      <c r="F135916" t="str">
        <f>TEXT(Таблица19[[#This Row],[время просмотра (UTC)]],"ДДД")</f>
        <v>Вт</v>
      </c>
    </row>
    <row r="135917" spans="1:6" x14ac:dyDescent="0.25">
      <c r="A135917">
        <v>17057</v>
      </c>
      <c r="B135917" s="2">
        <v>44306.619119741095</v>
      </c>
      <c r="C135917">
        <v>250337</v>
      </c>
      <c r="D135917">
        <v>258219</v>
      </c>
      <c r="E135917" s="48">
        <f t="shared" si="2123"/>
        <v>0.61875000000000002</v>
      </c>
      <c r="F135917" t="str">
        <f>TEXT(Таблица19[[#This Row],[время просмотра (UTC)]],"ДДД")</f>
        <v>Вт</v>
      </c>
    </row>
    <row r="135918" spans="1:6" x14ac:dyDescent="0.25">
      <c r="A135918">
        <v>17052</v>
      </c>
      <c r="B135918" s="2">
        <v>44306.617501618122</v>
      </c>
      <c r="C135918">
        <v>344112</v>
      </c>
      <c r="D135918">
        <v>162859</v>
      </c>
      <c r="E135918" s="48">
        <f t="shared" si="2123"/>
        <v>0.61736111111111114</v>
      </c>
      <c r="F135918" t="str">
        <f>TEXT(Таблица19[[#This Row],[время просмотра (UTC)]],"ДДД")</f>
        <v>Вт</v>
      </c>
    </row>
    <row r="135919" spans="1:6" x14ac:dyDescent="0.25">
      <c r="A135919">
        <v>17048</v>
      </c>
      <c r="B135919" s="2">
        <v>44306.613456310683</v>
      </c>
      <c r="C135919">
        <v>112166</v>
      </c>
      <c r="D135919">
        <v>357547</v>
      </c>
      <c r="E135919" s="48">
        <f t="shared" si="2123"/>
        <v>0.61319444444444449</v>
      </c>
      <c r="F135919" t="str">
        <f>TEXT(Таблица19[[#This Row],[время просмотра (UTC)]],"ДДД")</f>
        <v>Вт</v>
      </c>
    </row>
    <row r="135920" spans="1:6" x14ac:dyDescent="0.25">
      <c r="A135920">
        <v>17045</v>
      </c>
      <c r="B135920" s="2">
        <v>44306.611029126208</v>
      </c>
      <c r="C135920">
        <v>25354</v>
      </c>
      <c r="D135920">
        <v>411922</v>
      </c>
      <c r="E135920" s="48">
        <f t="shared" si="2123"/>
        <v>0.61041666666666672</v>
      </c>
      <c r="F135920" t="str">
        <f>TEXT(Таблица19[[#This Row],[время просмотра (UTC)]],"ДДД")</f>
        <v>Вт</v>
      </c>
    </row>
    <row r="135921" spans="1:6" x14ac:dyDescent="0.25">
      <c r="A135921">
        <v>17044</v>
      </c>
      <c r="B135921" s="2">
        <v>44306.609411003235</v>
      </c>
      <c r="C135921">
        <v>320433</v>
      </c>
      <c r="D135921">
        <v>302552</v>
      </c>
      <c r="E135921" s="48">
        <f t="shared" si="2123"/>
        <v>0.60902777777777783</v>
      </c>
      <c r="F135921" t="str">
        <f>TEXT(Таблица19[[#This Row],[время просмотра (UTC)]],"ДДД")</f>
        <v>Вт</v>
      </c>
    </row>
    <row r="135922" spans="1:6" x14ac:dyDescent="0.25">
      <c r="A135922">
        <v>17041</v>
      </c>
      <c r="B135922" s="2">
        <v>44306.607792880255</v>
      </c>
      <c r="C135922">
        <v>231975</v>
      </c>
      <c r="D135922">
        <v>205607</v>
      </c>
      <c r="E135922" s="48">
        <f t="shared" si="2123"/>
        <v>0.60763888888888895</v>
      </c>
      <c r="F135922" t="str">
        <f>TEXT(Таблица19[[#This Row],[время просмотра (UTC)]],"ДДД")</f>
        <v>Вт</v>
      </c>
    </row>
    <row r="135923" spans="1:6" x14ac:dyDescent="0.25">
      <c r="A135923">
        <v>17039</v>
      </c>
      <c r="B135923" s="2">
        <v>44306.598084142395</v>
      </c>
      <c r="C135923">
        <v>20420</v>
      </c>
      <c r="D135923">
        <v>397390</v>
      </c>
      <c r="E135923" s="48">
        <f t="shared" si="2123"/>
        <v>0.59791666666666665</v>
      </c>
      <c r="F135923" t="str">
        <f>TEXT(Таблица19[[#This Row],[время просмотра (UTC)]],"ДДД")</f>
        <v>Вт</v>
      </c>
    </row>
    <row r="135924" spans="1:6" x14ac:dyDescent="0.25">
      <c r="A135924">
        <v>17035</v>
      </c>
      <c r="B135924" s="2">
        <v>44306.589588996765</v>
      </c>
      <c r="C135924">
        <v>136685</v>
      </c>
      <c r="D135924">
        <v>115825</v>
      </c>
      <c r="E135924" s="48">
        <f t="shared" si="2123"/>
        <v>0.58958333333333335</v>
      </c>
      <c r="F135924" t="str">
        <f>TEXT(Таблица19[[#This Row],[время просмотра (UTC)]],"ДДД")</f>
        <v>Вт</v>
      </c>
    </row>
    <row r="135925" spans="1:6" x14ac:dyDescent="0.25">
      <c r="A135925">
        <v>17032</v>
      </c>
      <c r="B135925" s="2">
        <v>44306.581498381878</v>
      </c>
      <c r="C135925">
        <v>339004</v>
      </c>
      <c r="D135925">
        <v>365060</v>
      </c>
      <c r="E135925" s="48">
        <f t="shared" si="2123"/>
        <v>0.58124999999999993</v>
      </c>
      <c r="F135925" t="str">
        <f>TEXT(Таблица19[[#This Row],[время просмотра (UTC)]],"ДДД")</f>
        <v>Вт</v>
      </c>
    </row>
    <row r="135926" spans="1:6" x14ac:dyDescent="0.25">
      <c r="A135926">
        <v>17027</v>
      </c>
      <c r="B135926" s="2">
        <v>44306.576999999997</v>
      </c>
      <c r="C135926">
        <v>302012</v>
      </c>
      <c r="D135926">
        <v>470762</v>
      </c>
      <c r="E135926" s="48">
        <f t="shared" si="2123"/>
        <v>0.57638888888888895</v>
      </c>
      <c r="F135926" t="str">
        <f>TEXT(Таблица19[[#This Row],[время просмотра (UTC)]],"ДДД")</f>
        <v>Вт</v>
      </c>
    </row>
    <row r="135927" spans="1:6" x14ac:dyDescent="0.25">
      <c r="A135927">
        <v>17025</v>
      </c>
      <c r="B135927" s="2">
        <v>44306.573812297735</v>
      </c>
      <c r="C135927">
        <v>295246</v>
      </c>
      <c r="D135927">
        <v>81226</v>
      </c>
      <c r="E135927" s="48">
        <f t="shared" si="2123"/>
        <v>0.57361111111111118</v>
      </c>
      <c r="F135927" t="str">
        <f>TEXT(Таблица19[[#This Row],[время просмотра (UTC)]],"ДДД")</f>
        <v>Вт</v>
      </c>
    </row>
    <row r="135928" spans="1:6" x14ac:dyDescent="0.25">
      <c r="A135928">
        <v>17023</v>
      </c>
      <c r="B135928" s="2">
        <v>44306.573812297735</v>
      </c>
      <c r="C135928">
        <v>52292</v>
      </c>
      <c r="D135928">
        <v>64226</v>
      </c>
      <c r="E135928" s="48">
        <f t="shared" si="2123"/>
        <v>0.57361111111111118</v>
      </c>
      <c r="F135928" t="str">
        <f>TEXT(Таблица19[[#This Row],[время просмотра (UTC)]],"ДДД")</f>
        <v>Вт</v>
      </c>
    </row>
    <row r="135929" spans="1:6" x14ac:dyDescent="0.25">
      <c r="A135929">
        <v>17022</v>
      </c>
      <c r="B135929" s="2">
        <v>44306.564508090618</v>
      </c>
      <c r="C135929">
        <v>305135</v>
      </c>
      <c r="D135929">
        <v>97294</v>
      </c>
      <c r="E135929" s="48">
        <f t="shared" si="2123"/>
        <v>0.56388888888888888</v>
      </c>
      <c r="F135929" t="str">
        <f>TEXT(Таблица19[[#This Row],[время просмотра (UTC)]],"ДДД")</f>
        <v>Вт</v>
      </c>
    </row>
    <row r="135930" spans="1:6" x14ac:dyDescent="0.25">
      <c r="A135930">
        <v>17018</v>
      </c>
      <c r="B135930" s="2">
        <v>44306.562080906151</v>
      </c>
      <c r="C135930">
        <v>213179</v>
      </c>
      <c r="D135930">
        <v>394819</v>
      </c>
      <c r="E135930" s="48">
        <f t="shared" si="2123"/>
        <v>0.56180555555555556</v>
      </c>
      <c r="F135930" t="str">
        <f>TEXT(Таблица19[[#This Row],[время просмотра (UTC)]],"ДДД")</f>
        <v>Вт</v>
      </c>
    </row>
    <row r="135931" spans="1:6" x14ac:dyDescent="0.25">
      <c r="A135931">
        <v>17017</v>
      </c>
      <c r="B135931" s="2">
        <v>44306.560058252428</v>
      </c>
      <c r="C135931">
        <v>312699</v>
      </c>
      <c r="D135931">
        <v>100412</v>
      </c>
      <c r="E135931" s="48">
        <f t="shared" si="2123"/>
        <v>0.55972222222222223</v>
      </c>
      <c r="F135931" t="str">
        <f>TEXT(Таблица19[[#This Row],[время просмотра (UTC)]],"ДДД")</f>
        <v>Вт</v>
      </c>
    </row>
    <row r="135932" spans="1:6" x14ac:dyDescent="0.25">
      <c r="A135932">
        <v>17015</v>
      </c>
      <c r="B135932" s="2">
        <v>44306.558844660191</v>
      </c>
      <c r="C135932">
        <v>119219</v>
      </c>
      <c r="D135932">
        <v>238576</v>
      </c>
      <c r="E135932" s="48">
        <f t="shared" si="2123"/>
        <v>0.55833333333333335</v>
      </c>
      <c r="F135932" t="str">
        <f>TEXT(Таблица19[[#This Row],[время просмотра (UTC)]],"ДДД")</f>
        <v>Вт</v>
      </c>
    </row>
    <row r="135933" spans="1:6" x14ac:dyDescent="0.25">
      <c r="A135933">
        <v>17012</v>
      </c>
      <c r="B135933" s="2">
        <v>44306.554799352751</v>
      </c>
      <c r="C135933">
        <v>156679</v>
      </c>
      <c r="D135933">
        <v>254768</v>
      </c>
      <c r="E135933" s="48">
        <f t="shared" si="2123"/>
        <v>0.5541666666666667</v>
      </c>
      <c r="F135933" t="str">
        <f>TEXT(Таблица19[[#This Row],[время просмотра (UTC)]],"ДДД")</f>
        <v>Вт</v>
      </c>
    </row>
    <row r="135934" spans="1:6" x14ac:dyDescent="0.25">
      <c r="A135934">
        <v>17007</v>
      </c>
      <c r="B135934" s="2">
        <v>44306.552372168284</v>
      </c>
      <c r="C135934">
        <v>128396</v>
      </c>
      <c r="D135934">
        <v>42705</v>
      </c>
      <c r="E135934" s="48">
        <f t="shared" si="2123"/>
        <v>0.55208333333333337</v>
      </c>
      <c r="F135934" t="str">
        <f>TEXT(Таблица19[[#This Row],[время просмотра (UTC)]],"ДДД")</f>
        <v>Вт</v>
      </c>
    </row>
    <row r="135935" spans="1:6" x14ac:dyDescent="0.25">
      <c r="A135935">
        <v>17006</v>
      </c>
      <c r="B135935" s="2">
        <v>44306.551563106797</v>
      </c>
      <c r="C135935">
        <v>40906</v>
      </c>
      <c r="D135935">
        <v>255868</v>
      </c>
      <c r="E135935" s="48">
        <f t="shared" si="2123"/>
        <v>0.55138888888888882</v>
      </c>
      <c r="F135935" t="str">
        <f>TEXT(Таблица19[[#This Row],[время просмотра (UTC)]],"ДДД")</f>
        <v>Вт</v>
      </c>
    </row>
    <row r="135936" spans="1:6" x14ac:dyDescent="0.25">
      <c r="A135936">
        <v>17004</v>
      </c>
      <c r="B135936" s="2">
        <v>44306.549540453074</v>
      </c>
      <c r="C135936">
        <v>224849</v>
      </c>
      <c r="D135936">
        <v>411922</v>
      </c>
      <c r="E135936" s="48">
        <f t="shared" si="2123"/>
        <v>0.5493055555555556</v>
      </c>
      <c r="F135936" t="str">
        <f>TEXT(Таблица19[[#This Row],[время просмотра (UTC)]],"ДДД")</f>
        <v>Вт</v>
      </c>
    </row>
    <row r="135937" spans="1:6" x14ac:dyDescent="0.25">
      <c r="A135937">
        <v>17002</v>
      </c>
      <c r="B135937" s="2">
        <v>44306.549135922331</v>
      </c>
      <c r="C135937">
        <v>215477</v>
      </c>
      <c r="D135937">
        <v>323760</v>
      </c>
      <c r="E135937" s="48">
        <f t="shared" si="2123"/>
        <v>0.54861111111111105</v>
      </c>
      <c r="F135937" t="str">
        <f>TEXT(Таблица19[[#This Row],[время просмотра (UTC)]],"ДДД")</f>
        <v>Вт</v>
      </c>
    </row>
    <row r="135938" spans="1:6" x14ac:dyDescent="0.25">
      <c r="A135938">
        <v>17001</v>
      </c>
      <c r="B135938" s="2">
        <v>44306.539831715207</v>
      </c>
      <c r="C135938">
        <v>56871</v>
      </c>
      <c r="D135938">
        <v>347008</v>
      </c>
      <c r="E135938" s="48">
        <f t="shared" ref="E135938:E136001" si="2124">TIME(HOUR(B135938),MINUTE(B135938),SECOND(0))</f>
        <v>0.5395833333333333</v>
      </c>
      <c r="F135938" t="str">
        <f>TEXT(Таблица19[[#This Row],[время просмотра (UTC)]],"ДДД")</f>
        <v>Вт</v>
      </c>
    </row>
    <row r="135939" spans="1:6" x14ac:dyDescent="0.25">
      <c r="A135939">
        <v>16999</v>
      </c>
      <c r="B135939" s="2">
        <v>44306.539427184471</v>
      </c>
      <c r="C135939">
        <v>178685</v>
      </c>
      <c r="D135939">
        <v>104958</v>
      </c>
      <c r="E135939" s="48">
        <f t="shared" si="2124"/>
        <v>0.53888888888888886</v>
      </c>
      <c r="F135939" t="str">
        <f>TEXT(Таблица19[[#This Row],[время просмотра (UTC)]],"ДДД")</f>
        <v>Вт</v>
      </c>
    </row>
    <row r="135940" spans="1:6" x14ac:dyDescent="0.25">
      <c r="A135940">
        <v>16995</v>
      </c>
      <c r="B135940" s="2">
        <v>44306.538213592234</v>
      </c>
      <c r="C135940">
        <v>57932</v>
      </c>
      <c r="D135940">
        <v>245484</v>
      </c>
      <c r="E135940" s="48">
        <f t="shared" si="2124"/>
        <v>0.53819444444444442</v>
      </c>
      <c r="F135940" t="str">
        <f>TEXT(Таблица19[[#This Row],[время просмотра (UTC)]],"ДДД")</f>
        <v>Вт</v>
      </c>
    </row>
    <row r="135941" spans="1:6" x14ac:dyDescent="0.25">
      <c r="A135941">
        <v>16991</v>
      </c>
      <c r="B135941" s="2">
        <v>44306.536999999997</v>
      </c>
      <c r="C135941">
        <v>271126</v>
      </c>
      <c r="D135941">
        <v>439981</v>
      </c>
      <c r="E135941" s="48">
        <f t="shared" si="2124"/>
        <v>0.53680555555555554</v>
      </c>
      <c r="F135941" t="str">
        <f>TEXT(Таблица19[[#This Row],[время просмотра (UTC)]],"ДДД")</f>
        <v>Вт</v>
      </c>
    </row>
    <row r="135942" spans="1:6" x14ac:dyDescent="0.25">
      <c r="A135942">
        <v>16990</v>
      </c>
      <c r="B135942" s="2">
        <v>44306.536595469253</v>
      </c>
      <c r="C135942">
        <v>117653</v>
      </c>
      <c r="D135942">
        <v>298909</v>
      </c>
      <c r="E135942" s="48">
        <f t="shared" si="2124"/>
        <v>0.53611111111111109</v>
      </c>
      <c r="F135942" t="str">
        <f>TEXT(Таблица19[[#This Row],[время просмотра (UTC)]],"ДДД")</f>
        <v>Вт</v>
      </c>
    </row>
    <row r="135943" spans="1:6" x14ac:dyDescent="0.25">
      <c r="A135943">
        <v>16986</v>
      </c>
      <c r="B135943" s="2">
        <v>44306.534572815537</v>
      </c>
      <c r="C135943">
        <v>41439</v>
      </c>
      <c r="D135943">
        <v>104958</v>
      </c>
      <c r="E135943" s="48">
        <f t="shared" si="2124"/>
        <v>0.53402777777777777</v>
      </c>
      <c r="F135943" t="str">
        <f>TEXT(Таблица19[[#This Row],[время просмотра (UTC)]],"ДДД")</f>
        <v>Вт</v>
      </c>
    </row>
    <row r="135944" spans="1:6" x14ac:dyDescent="0.25">
      <c r="A135944">
        <v>16981</v>
      </c>
      <c r="B135944" s="2">
        <v>44306.5333592233</v>
      </c>
      <c r="C135944">
        <v>92966</v>
      </c>
      <c r="D135944">
        <v>396828</v>
      </c>
      <c r="E135944" s="48">
        <f t="shared" si="2124"/>
        <v>0.53333333333333333</v>
      </c>
      <c r="F135944" t="str">
        <f>TEXT(Таблица19[[#This Row],[время просмотра (UTC)]],"ДДД")</f>
        <v>Вт</v>
      </c>
    </row>
    <row r="135945" spans="1:6" x14ac:dyDescent="0.25">
      <c r="A135945">
        <v>16977</v>
      </c>
      <c r="B135945" s="2">
        <v>44306.53052750809</v>
      </c>
      <c r="C135945">
        <v>255694</v>
      </c>
      <c r="D135945">
        <v>185131</v>
      </c>
      <c r="E135945" s="48">
        <f t="shared" si="2124"/>
        <v>0.52986111111111112</v>
      </c>
      <c r="F135945" t="str">
        <f>TEXT(Таблица19[[#This Row],[время просмотра (UTC)]],"ДДД")</f>
        <v>Вт</v>
      </c>
    </row>
    <row r="135946" spans="1:6" x14ac:dyDescent="0.25">
      <c r="A135946">
        <v>16975</v>
      </c>
      <c r="B135946" s="2">
        <v>44306.53052750809</v>
      </c>
      <c r="C135946">
        <v>209882</v>
      </c>
      <c r="D135946">
        <v>227775</v>
      </c>
      <c r="E135946" s="48">
        <f t="shared" si="2124"/>
        <v>0.52986111111111112</v>
      </c>
      <c r="F135946" t="str">
        <f>TEXT(Таблица19[[#This Row],[время просмотра (UTC)]],"ДДД")</f>
        <v>Вт</v>
      </c>
    </row>
    <row r="135947" spans="1:6" x14ac:dyDescent="0.25">
      <c r="A135947">
        <v>16974</v>
      </c>
      <c r="B135947" s="2">
        <v>44306.527291262137</v>
      </c>
      <c r="C135947">
        <v>46881</v>
      </c>
      <c r="D135947">
        <v>411922</v>
      </c>
      <c r="E135947" s="48">
        <f t="shared" si="2124"/>
        <v>0.52708333333333335</v>
      </c>
      <c r="F135947" t="str">
        <f>TEXT(Таблица19[[#This Row],[время просмотра (UTC)]],"ДДД")</f>
        <v>Вт</v>
      </c>
    </row>
    <row r="135948" spans="1:6" x14ac:dyDescent="0.25">
      <c r="A135948">
        <v>16971</v>
      </c>
      <c r="B135948" s="2">
        <v>44306.52648220065</v>
      </c>
      <c r="C135948">
        <v>242595</v>
      </c>
      <c r="D135948">
        <v>411922</v>
      </c>
      <c r="E135948" s="48">
        <f t="shared" si="2124"/>
        <v>0.52638888888888891</v>
      </c>
      <c r="F135948" t="str">
        <f>TEXT(Таблица19[[#This Row],[время просмотра (UTC)]],"ДДД")</f>
        <v>Вт</v>
      </c>
    </row>
    <row r="135949" spans="1:6" x14ac:dyDescent="0.25">
      <c r="A135949">
        <v>16967</v>
      </c>
      <c r="B135949" s="2">
        <v>44306.524055016183</v>
      </c>
      <c r="C135949">
        <v>5234</v>
      </c>
      <c r="D135949">
        <v>341081</v>
      </c>
      <c r="E135949" s="48">
        <f t="shared" si="2124"/>
        <v>0.52361111111111114</v>
      </c>
      <c r="F135949" t="str">
        <f>TEXT(Таблица19[[#This Row],[время просмотра (UTC)]],"ДДД")</f>
        <v>Вт</v>
      </c>
    </row>
    <row r="135950" spans="1:6" x14ac:dyDescent="0.25">
      <c r="A135950">
        <v>16966</v>
      </c>
      <c r="B135950" s="2">
        <v>44306.523245954697</v>
      </c>
      <c r="C135950">
        <v>202336</v>
      </c>
      <c r="D135950">
        <v>268636</v>
      </c>
      <c r="E135950" s="48">
        <f t="shared" si="2124"/>
        <v>0.5229166666666667</v>
      </c>
      <c r="F135950" t="str">
        <f>TEXT(Таблица19[[#This Row],[время просмотра (UTC)]],"ДДД")</f>
        <v>Вт</v>
      </c>
    </row>
    <row r="135951" spans="1:6" x14ac:dyDescent="0.25">
      <c r="A135951">
        <v>16961</v>
      </c>
      <c r="B135951" s="2">
        <v>44306.52324595469</v>
      </c>
      <c r="C135951">
        <v>56330</v>
      </c>
      <c r="D135951">
        <v>343491</v>
      </c>
      <c r="E135951" s="48">
        <f t="shared" si="2124"/>
        <v>0.5229166666666667</v>
      </c>
      <c r="F135951" t="str">
        <f>TEXT(Таблица19[[#This Row],[время просмотра (UTC)]],"ДДД")</f>
        <v>Вт</v>
      </c>
    </row>
    <row r="135952" spans="1:6" x14ac:dyDescent="0.25">
      <c r="A135952">
        <v>16959</v>
      </c>
      <c r="B135952" s="2">
        <v>44306.521627831717</v>
      </c>
      <c r="C135952">
        <v>127713</v>
      </c>
      <c r="D135952">
        <v>118549</v>
      </c>
      <c r="E135952" s="48">
        <f t="shared" si="2124"/>
        <v>0.52152777777777781</v>
      </c>
      <c r="F135952" t="str">
        <f>TEXT(Таблица19[[#This Row],[время просмотра (UTC)]],"ДДД")</f>
        <v>Вт</v>
      </c>
    </row>
    <row r="135953" spans="1:6" x14ac:dyDescent="0.25">
      <c r="A135953">
        <v>16958</v>
      </c>
      <c r="B135953" s="2">
        <v>44306.51920064725</v>
      </c>
      <c r="C135953">
        <v>189173</v>
      </c>
      <c r="D135953">
        <v>376706</v>
      </c>
      <c r="E135953" s="48">
        <f t="shared" si="2124"/>
        <v>0.51874999999999993</v>
      </c>
      <c r="F135953" t="str">
        <f>TEXT(Таблица19[[#This Row],[время просмотра (UTC)]],"ДДД")</f>
        <v>Вт</v>
      </c>
    </row>
    <row r="135954" spans="1:6" x14ac:dyDescent="0.25">
      <c r="A135954">
        <v>16954</v>
      </c>
      <c r="B135954" s="2">
        <v>44306.518666666663</v>
      </c>
      <c r="C135954">
        <v>245392</v>
      </c>
      <c r="D135954">
        <v>137961</v>
      </c>
      <c r="E135954" s="48">
        <f t="shared" si="2124"/>
        <v>0.5180555555555556</v>
      </c>
      <c r="F135954" t="str">
        <f>TEXT(Таблица19[[#This Row],[время просмотра (UTC)]],"ДДД")</f>
        <v>Вт</v>
      </c>
    </row>
    <row r="135955" spans="1:6" x14ac:dyDescent="0.25">
      <c r="A135955">
        <v>16949</v>
      </c>
      <c r="B135955" s="2">
        <v>44306.510300970876</v>
      </c>
      <c r="C135955">
        <v>238740</v>
      </c>
      <c r="D135955">
        <v>230507</v>
      </c>
      <c r="E135955" s="48">
        <f t="shared" si="2124"/>
        <v>0.50972222222222219</v>
      </c>
      <c r="F135955" t="str">
        <f>TEXT(Таблица19[[#This Row],[время просмотра (UTC)]],"ДДД")</f>
        <v>Вт</v>
      </c>
    </row>
    <row r="135956" spans="1:6" x14ac:dyDescent="0.25">
      <c r="A135956">
        <v>16945</v>
      </c>
      <c r="B135956" s="2">
        <v>44306.505446601943</v>
      </c>
      <c r="C135956">
        <v>31523</v>
      </c>
      <c r="D135956">
        <v>2470</v>
      </c>
      <c r="E135956" s="48">
        <f t="shared" si="2124"/>
        <v>0.50486111111111109</v>
      </c>
      <c r="F135956" t="str">
        <f>TEXT(Таблица19[[#This Row],[время просмотра (UTC)]],"ДДД")</f>
        <v>Вт</v>
      </c>
    </row>
    <row r="135957" spans="1:6" x14ac:dyDescent="0.25">
      <c r="A135957">
        <v>16942</v>
      </c>
      <c r="B135957" s="2">
        <v>44306.501401294496</v>
      </c>
      <c r="C135957">
        <v>193754</v>
      </c>
      <c r="D135957">
        <v>411922</v>
      </c>
      <c r="E135957" s="48">
        <f t="shared" si="2124"/>
        <v>0.50138888888888888</v>
      </c>
      <c r="F135957" t="str">
        <f>TEXT(Таблица19[[#This Row],[время просмотра (UTC)]],"ДДД")</f>
        <v>Вт</v>
      </c>
    </row>
    <row r="135958" spans="1:6" x14ac:dyDescent="0.25">
      <c r="A135958">
        <v>16941</v>
      </c>
      <c r="B135958" s="2">
        <v>44306.500333333337</v>
      </c>
      <c r="C135958">
        <v>322432</v>
      </c>
      <c r="D135958">
        <v>250679</v>
      </c>
      <c r="E135958" s="48">
        <f t="shared" si="2124"/>
        <v>0.5</v>
      </c>
      <c r="F135958" t="str">
        <f>TEXT(Таблица19[[#This Row],[время просмотра (UTC)]],"ДДД")</f>
        <v>Вт</v>
      </c>
    </row>
    <row r="135959" spans="1:6" x14ac:dyDescent="0.25">
      <c r="A135959">
        <v>16938</v>
      </c>
      <c r="B135959" s="2">
        <v>44306.499378640772</v>
      </c>
      <c r="C135959">
        <v>82015</v>
      </c>
      <c r="D135959">
        <v>347008</v>
      </c>
      <c r="E135959" s="48">
        <f t="shared" si="2124"/>
        <v>0.4993055555555555</v>
      </c>
      <c r="F135959" t="str">
        <f>TEXT(Таблица19[[#This Row],[время просмотра (UTC)]],"ДДД")</f>
        <v>Вт</v>
      </c>
    </row>
    <row r="135960" spans="1:6" x14ac:dyDescent="0.25">
      <c r="A135960">
        <v>16937</v>
      </c>
      <c r="B135960" s="2">
        <v>44306.497760517799</v>
      </c>
      <c r="C135960">
        <v>188533</v>
      </c>
      <c r="D135960">
        <v>413286</v>
      </c>
      <c r="E135960" s="48">
        <f t="shared" si="2124"/>
        <v>0.49722222222222223</v>
      </c>
      <c r="F135960" t="str">
        <f>TEXT(Таблица19[[#This Row],[время просмотра (UTC)]],"ДДД")</f>
        <v>Вт</v>
      </c>
    </row>
    <row r="135961" spans="1:6" x14ac:dyDescent="0.25">
      <c r="A135961">
        <v>16934</v>
      </c>
      <c r="B135961" s="2">
        <v>44306.496951456313</v>
      </c>
      <c r="C135961">
        <v>58453</v>
      </c>
      <c r="D135961">
        <v>405914</v>
      </c>
      <c r="E135961" s="48">
        <f t="shared" si="2124"/>
        <v>0.49652777777777773</v>
      </c>
      <c r="F135961" t="str">
        <f>TEXT(Таблица19[[#This Row],[время просмотра (UTC)]],"ДДД")</f>
        <v>Вт</v>
      </c>
    </row>
    <row r="135962" spans="1:6" x14ac:dyDescent="0.25">
      <c r="A135962">
        <v>16929</v>
      </c>
      <c r="B135962" s="2">
        <v>44306.491288025885</v>
      </c>
      <c r="C135962">
        <v>297348</v>
      </c>
      <c r="D135962">
        <v>258219</v>
      </c>
      <c r="E135962" s="48">
        <f t="shared" si="2124"/>
        <v>0.4909722222222222</v>
      </c>
      <c r="F135962" t="str">
        <f>TEXT(Таблица19[[#This Row],[время просмотра (UTC)]],"ДДД")</f>
        <v>Вт</v>
      </c>
    </row>
    <row r="135963" spans="1:6" x14ac:dyDescent="0.25">
      <c r="A135963">
        <v>16924</v>
      </c>
      <c r="B135963" s="2">
        <v>44306.490074433663</v>
      </c>
      <c r="C135963">
        <v>226924</v>
      </c>
      <c r="D135963">
        <v>48280</v>
      </c>
      <c r="E135963" s="48">
        <f t="shared" si="2124"/>
        <v>0.48958333333333331</v>
      </c>
      <c r="F135963" t="str">
        <f>TEXT(Таблица19[[#This Row],[время просмотра (UTC)]],"ДДД")</f>
        <v>Вт</v>
      </c>
    </row>
    <row r="135964" spans="1:6" x14ac:dyDescent="0.25">
      <c r="A135964">
        <v>16923</v>
      </c>
      <c r="B135964" s="2">
        <v>44306.490074433656</v>
      </c>
      <c r="C135964">
        <v>260712</v>
      </c>
      <c r="D135964">
        <v>352056</v>
      </c>
      <c r="E135964" s="48">
        <f t="shared" si="2124"/>
        <v>0.48958333333333331</v>
      </c>
      <c r="F135964" t="str">
        <f>TEXT(Таблица19[[#This Row],[время просмотра (UTC)]],"ДДД")</f>
        <v>Вт</v>
      </c>
    </row>
    <row r="135965" spans="1:6" x14ac:dyDescent="0.25">
      <c r="A135965">
        <v>16920</v>
      </c>
      <c r="B135965" s="2">
        <v>44306.475106796112</v>
      </c>
      <c r="C135965">
        <v>115831</v>
      </c>
      <c r="D135965">
        <v>158978</v>
      </c>
      <c r="E135965" s="48">
        <f t="shared" si="2124"/>
        <v>0.47500000000000003</v>
      </c>
      <c r="F135965" t="str">
        <f>TEXT(Таблица19[[#This Row],[время просмотра (UTC)]],"ДДД")</f>
        <v>Вт</v>
      </c>
    </row>
    <row r="135966" spans="1:6" x14ac:dyDescent="0.25">
      <c r="A135966">
        <v>16919</v>
      </c>
      <c r="B135966" s="2">
        <v>44306.468229773462</v>
      </c>
      <c r="C135966">
        <v>243029</v>
      </c>
      <c r="D135966">
        <v>116857</v>
      </c>
      <c r="E135966" s="48">
        <f t="shared" si="2124"/>
        <v>0.4680555555555555</v>
      </c>
      <c r="F135966" t="str">
        <f>TEXT(Таблица19[[#This Row],[время просмотра (UTC)]],"ДДД")</f>
        <v>Вт</v>
      </c>
    </row>
    <row r="135967" spans="1:6" x14ac:dyDescent="0.25">
      <c r="A135967">
        <v>16915</v>
      </c>
      <c r="B135967" s="2">
        <v>44306.461757281555</v>
      </c>
      <c r="C135967">
        <v>113393</v>
      </c>
      <c r="D135967">
        <v>5151</v>
      </c>
      <c r="E135967" s="48">
        <f t="shared" si="2124"/>
        <v>0.46111111111111108</v>
      </c>
      <c r="F135967" t="str">
        <f>TEXT(Таблица19[[#This Row],[время просмотра (UTC)]],"ДДД")</f>
        <v>Вт</v>
      </c>
    </row>
    <row r="135968" spans="1:6" x14ac:dyDescent="0.25">
      <c r="A135968">
        <v>16912</v>
      </c>
      <c r="B135968" s="2">
        <v>44306.460543689318</v>
      </c>
      <c r="C135968">
        <v>238569</v>
      </c>
      <c r="D135968">
        <v>245484</v>
      </c>
      <c r="E135968" s="48">
        <f t="shared" si="2124"/>
        <v>0.4604166666666667</v>
      </c>
      <c r="F135968" t="str">
        <f>TEXT(Таблица19[[#This Row],[время просмотра (UTC)]],"ДДД")</f>
        <v>Вт</v>
      </c>
    </row>
    <row r="135969" spans="1:6" x14ac:dyDescent="0.25">
      <c r="A135969">
        <v>16910</v>
      </c>
      <c r="B135969" s="2">
        <v>44306.447598705498</v>
      </c>
      <c r="C135969">
        <v>243273</v>
      </c>
      <c r="D135969">
        <v>250679</v>
      </c>
      <c r="E135969" s="48">
        <f t="shared" si="2124"/>
        <v>0.44722222222222219</v>
      </c>
      <c r="F135969" t="str">
        <f>TEXT(Таблица19[[#This Row],[время просмотра (UTC)]],"ДДД")</f>
        <v>Вт</v>
      </c>
    </row>
    <row r="135970" spans="1:6" x14ac:dyDescent="0.25">
      <c r="A135970">
        <v>16905</v>
      </c>
      <c r="B135970" s="2">
        <v>44306.442744336564</v>
      </c>
      <c r="C135970">
        <v>114916</v>
      </c>
      <c r="D135970">
        <v>351192</v>
      </c>
      <c r="E135970" s="48">
        <f t="shared" si="2124"/>
        <v>0.44236111111111115</v>
      </c>
      <c r="F135970" t="str">
        <f>TEXT(Таблица19[[#This Row],[время просмотра (UTC)]],"ДДД")</f>
        <v>Вт</v>
      </c>
    </row>
    <row r="135971" spans="1:6" x14ac:dyDescent="0.25">
      <c r="A135971">
        <v>16901</v>
      </c>
      <c r="B135971" s="2">
        <v>44306.435462783171</v>
      </c>
      <c r="C135971">
        <v>238349</v>
      </c>
      <c r="D135971">
        <v>78273</v>
      </c>
      <c r="E135971" s="48">
        <f t="shared" si="2124"/>
        <v>0.43541666666666662</v>
      </c>
      <c r="F135971" t="str">
        <f>TEXT(Таблица19[[#This Row],[время просмотра (UTC)]],"ДДД")</f>
        <v>Вт</v>
      </c>
    </row>
    <row r="135972" spans="1:6" x14ac:dyDescent="0.25">
      <c r="A135972">
        <v>16897</v>
      </c>
      <c r="B135972" s="2">
        <v>44306.434000000001</v>
      </c>
      <c r="C135972">
        <v>88878</v>
      </c>
      <c r="D135972">
        <v>443594</v>
      </c>
      <c r="E135972" s="48">
        <f t="shared" si="2124"/>
        <v>0.43333333333333335</v>
      </c>
      <c r="F135972" t="str">
        <f>TEXT(Таблица19[[#This Row],[время просмотра (UTC)]],"ДДД")</f>
        <v>Вт</v>
      </c>
    </row>
    <row r="135973" spans="1:6" x14ac:dyDescent="0.25">
      <c r="A135973">
        <v>16896</v>
      </c>
      <c r="B135973" s="2">
        <v>44306.427372168284</v>
      </c>
      <c r="C135973">
        <v>123784</v>
      </c>
      <c r="D135973">
        <v>180863</v>
      </c>
      <c r="E135973" s="48">
        <f t="shared" si="2124"/>
        <v>0.42708333333333331</v>
      </c>
      <c r="F135973" t="str">
        <f>TEXT(Таблица19[[#This Row],[время просмотра (UTC)]],"ДДД")</f>
        <v>Вт</v>
      </c>
    </row>
    <row r="135974" spans="1:6" x14ac:dyDescent="0.25">
      <c r="A135974">
        <v>16892</v>
      </c>
      <c r="B135974" s="2">
        <v>44306.422922330094</v>
      </c>
      <c r="C135974">
        <v>291755</v>
      </c>
      <c r="D135974">
        <v>230507</v>
      </c>
      <c r="E135974" s="48">
        <f t="shared" si="2124"/>
        <v>0.42291666666666666</v>
      </c>
      <c r="F135974" t="str">
        <f>TEXT(Таблица19[[#This Row],[время просмотра (UTC)]],"ДДД")</f>
        <v>Вт</v>
      </c>
    </row>
    <row r="135975" spans="1:6" x14ac:dyDescent="0.25">
      <c r="A135975">
        <v>16887</v>
      </c>
      <c r="B135975" s="2">
        <v>44306.418666666665</v>
      </c>
      <c r="C135975">
        <v>241959</v>
      </c>
      <c r="D135975">
        <v>325852</v>
      </c>
      <c r="E135975" s="48">
        <f t="shared" si="2124"/>
        <v>0.41805555555555557</v>
      </c>
      <c r="F135975" t="str">
        <f>TEXT(Таблица19[[#This Row],[время просмотра (UTC)]],"ДДД")</f>
        <v>Вт</v>
      </c>
    </row>
    <row r="135976" spans="1:6" x14ac:dyDescent="0.25">
      <c r="A135976">
        <v>16885</v>
      </c>
      <c r="B135976" s="2">
        <v>44306.414022653727</v>
      </c>
      <c r="C135976">
        <v>120805</v>
      </c>
      <c r="D135976">
        <v>471403</v>
      </c>
      <c r="E135976" s="48">
        <f t="shared" si="2124"/>
        <v>0.41388888888888892</v>
      </c>
      <c r="F135976" t="str">
        <f>TEXT(Таблица19[[#This Row],[время просмотра (UTC)]],"ДДД")</f>
        <v>Вт</v>
      </c>
    </row>
    <row r="135977" spans="1:6" x14ac:dyDescent="0.25">
      <c r="A135977">
        <v>16884</v>
      </c>
      <c r="B135977" s="2">
        <v>44306.405122977347</v>
      </c>
      <c r="C135977">
        <v>3917</v>
      </c>
      <c r="D135977">
        <v>473323</v>
      </c>
      <c r="E135977" s="48">
        <f t="shared" si="2124"/>
        <v>0.40486111111111112</v>
      </c>
      <c r="F135977" t="str">
        <f>TEXT(Таблица19[[#This Row],[время просмотра (UTC)]],"ДДД")</f>
        <v>Вт</v>
      </c>
    </row>
    <row r="135978" spans="1:6" x14ac:dyDescent="0.25">
      <c r="A135978">
        <v>16881</v>
      </c>
      <c r="B135978" s="2">
        <v>44306.402333333339</v>
      </c>
      <c r="C135978">
        <v>143077</v>
      </c>
      <c r="D135978">
        <v>244574</v>
      </c>
      <c r="E135978" s="48">
        <f t="shared" si="2124"/>
        <v>0.40208333333333335</v>
      </c>
      <c r="F135978" t="str">
        <f>TEXT(Таблица19[[#This Row],[время просмотра (UTC)]],"ДДД")</f>
        <v>Вт</v>
      </c>
    </row>
    <row r="135979" spans="1:6" x14ac:dyDescent="0.25">
      <c r="A135979">
        <v>16876</v>
      </c>
      <c r="B135979" s="2">
        <v>44306.39541423948</v>
      </c>
      <c r="C135979">
        <v>209643</v>
      </c>
      <c r="D135979">
        <v>394087</v>
      </c>
      <c r="E135979" s="48">
        <f t="shared" si="2124"/>
        <v>0.39513888888888887</v>
      </c>
      <c r="F135979" t="str">
        <f>TEXT(Таблица19[[#This Row],[время просмотра (UTC)]],"ДДД")</f>
        <v>Вт</v>
      </c>
    </row>
    <row r="135980" spans="1:6" x14ac:dyDescent="0.25">
      <c r="A135980">
        <v>16872</v>
      </c>
      <c r="B135980" s="2">
        <v>44306.394666666667</v>
      </c>
      <c r="C135980">
        <v>270692</v>
      </c>
      <c r="D135980">
        <v>7145</v>
      </c>
      <c r="E135980" s="48">
        <f t="shared" si="2124"/>
        <v>0.39444444444444443</v>
      </c>
      <c r="F135980" t="str">
        <f>TEXT(Таблица19[[#This Row],[время просмотра (UTC)]],"ДДД")</f>
        <v>Вт</v>
      </c>
    </row>
    <row r="135981" spans="1:6" x14ac:dyDescent="0.25">
      <c r="A135981">
        <v>16871</v>
      </c>
      <c r="B135981" s="2">
        <v>44306.392666666667</v>
      </c>
      <c r="C135981">
        <v>349285</v>
      </c>
      <c r="D135981">
        <v>347008</v>
      </c>
      <c r="E135981" s="48">
        <f t="shared" si="2124"/>
        <v>0.3923611111111111</v>
      </c>
      <c r="F135981" t="str">
        <f>TEXT(Таблица19[[#This Row],[время просмотра (UTC)]],"ДДД")</f>
        <v>Вт</v>
      </c>
    </row>
    <row r="135982" spans="1:6" x14ac:dyDescent="0.25">
      <c r="A135982">
        <v>16867</v>
      </c>
      <c r="B135982" s="2">
        <v>44306.389333333333</v>
      </c>
      <c r="C135982">
        <v>279579</v>
      </c>
      <c r="D135982">
        <v>158978</v>
      </c>
      <c r="E135982" s="48">
        <f t="shared" si="2124"/>
        <v>0.3888888888888889</v>
      </c>
      <c r="F135982" t="str">
        <f>TEXT(Таблица19[[#This Row],[время просмотра (UTC)]],"ДДД")</f>
        <v>Вт</v>
      </c>
    </row>
    <row r="135983" spans="1:6" x14ac:dyDescent="0.25">
      <c r="A135983">
        <v>16865</v>
      </c>
      <c r="B135983" s="2">
        <v>44306.384333333335</v>
      </c>
      <c r="C135983">
        <v>39841</v>
      </c>
      <c r="D135983">
        <v>392434</v>
      </c>
      <c r="E135983" s="48">
        <f t="shared" si="2124"/>
        <v>0.3840277777777778</v>
      </c>
      <c r="F135983" t="str">
        <f>TEXT(Таблица19[[#This Row],[время просмотра (UTC)]],"ДДД")</f>
        <v>Вт</v>
      </c>
    </row>
    <row r="135984" spans="1:6" x14ac:dyDescent="0.25">
      <c r="A135984">
        <v>16863</v>
      </c>
      <c r="B135984" s="2">
        <v>44306.378666666664</v>
      </c>
      <c r="C135984">
        <v>106253</v>
      </c>
      <c r="D135984">
        <v>397</v>
      </c>
      <c r="E135984" s="48">
        <f t="shared" si="2124"/>
        <v>0.37847222222222227</v>
      </c>
      <c r="F135984" t="str">
        <f>TEXT(Таблица19[[#This Row],[время просмотра (UTC)]],"ДДД")</f>
        <v>Вт</v>
      </c>
    </row>
    <row r="135985" spans="1:6" x14ac:dyDescent="0.25">
      <c r="A135985">
        <v>16859</v>
      </c>
      <c r="B135985" s="2">
        <v>44306.373333333337</v>
      </c>
      <c r="C135985">
        <v>321865</v>
      </c>
      <c r="D135985">
        <v>242428</v>
      </c>
      <c r="E135985" s="48">
        <f t="shared" si="2124"/>
        <v>0.37291666666666662</v>
      </c>
      <c r="F135985" t="str">
        <f>TEXT(Таблица19[[#This Row],[время просмотра (UTC)]],"ДДД")</f>
        <v>Вт</v>
      </c>
    </row>
    <row r="135986" spans="1:6" x14ac:dyDescent="0.25">
      <c r="A135986">
        <v>16856</v>
      </c>
      <c r="B135986" s="2">
        <v>44306.372760517799</v>
      </c>
      <c r="C135986">
        <v>285386</v>
      </c>
      <c r="D135986">
        <v>343491</v>
      </c>
      <c r="E135986" s="48">
        <f t="shared" si="2124"/>
        <v>0.37222222222222223</v>
      </c>
      <c r="F135986" t="str">
        <f>TEXT(Таблица19[[#This Row],[время просмотра (UTC)]],"ДДД")</f>
        <v>Вт</v>
      </c>
    </row>
    <row r="135987" spans="1:6" x14ac:dyDescent="0.25">
      <c r="A135987">
        <v>16853</v>
      </c>
      <c r="B135987" s="2">
        <v>44306.366999999998</v>
      </c>
      <c r="C135987">
        <v>306040</v>
      </c>
      <c r="D135987">
        <v>176818</v>
      </c>
      <c r="E135987" s="48">
        <f t="shared" si="2124"/>
        <v>0.3666666666666667</v>
      </c>
      <c r="F135987" t="str">
        <f>TEXT(Таблица19[[#This Row],[время просмотра (UTC)]],"ДДД")</f>
        <v>Вт</v>
      </c>
    </row>
    <row r="135988" spans="1:6" x14ac:dyDescent="0.25">
      <c r="A135988">
        <v>16851</v>
      </c>
      <c r="B135988" s="2">
        <v>44306.353999999999</v>
      </c>
      <c r="C135988">
        <v>37807</v>
      </c>
      <c r="D135988">
        <v>230507</v>
      </c>
      <c r="E135988" s="48">
        <f t="shared" si="2124"/>
        <v>0.35347222222222219</v>
      </c>
      <c r="F135988" t="str">
        <f>TEXT(Таблица19[[#This Row],[время просмотра (UTC)]],"ДДД")</f>
        <v>Вт</v>
      </c>
    </row>
    <row r="135989" spans="1:6" x14ac:dyDescent="0.25">
      <c r="A135989">
        <v>16850</v>
      </c>
      <c r="B135989" s="2">
        <v>44306.353343042072</v>
      </c>
      <c r="C135989">
        <v>82266</v>
      </c>
      <c r="D135989">
        <v>17862</v>
      </c>
      <c r="E135989" s="48">
        <f t="shared" si="2124"/>
        <v>0.3527777777777778</v>
      </c>
      <c r="F135989" t="str">
        <f>TEXT(Таблица19[[#This Row],[время просмотра (UTC)]],"ДДД")</f>
        <v>Вт</v>
      </c>
    </row>
    <row r="135990" spans="1:6" x14ac:dyDescent="0.25">
      <c r="A135990">
        <v>16846</v>
      </c>
      <c r="B135990" s="2">
        <v>44306.333666666666</v>
      </c>
      <c r="C135990">
        <v>190105</v>
      </c>
      <c r="D135990">
        <v>476451</v>
      </c>
      <c r="E135990" s="48">
        <f t="shared" si="2124"/>
        <v>0.33333333333333331</v>
      </c>
      <c r="F135990" t="str">
        <f>TEXT(Таблица19[[#This Row],[время просмотра (UTC)]],"ДДД")</f>
        <v>Вт</v>
      </c>
    </row>
    <row r="135991" spans="1:6" x14ac:dyDescent="0.25">
      <c r="A135991">
        <v>16843</v>
      </c>
      <c r="B135991" s="2">
        <v>44306.328333333338</v>
      </c>
      <c r="C135991">
        <v>65819</v>
      </c>
      <c r="D135991">
        <v>158978</v>
      </c>
      <c r="E135991" s="48">
        <f t="shared" si="2124"/>
        <v>0.32777777777777778</v>
      </c>
      <c r="F135991" t="str">
        <f>TEXT(Таблица19[[#This Row],[время просмотра (UTC)]],"ДДД")</f>
        <v>Вт</v>
      </c>
    </row>
    <row r="135992" spans="1:6" x14ac:dyDescent="0.25">
      <c r="A135992">
        <v>16839</v>
      </c>
      <c r="B135992" s="2">
        <v>44306.316333333336</v>
      </c>
      <c r="C135992">
        <v>218954</v>
      </c>
      <c r="D135992">
        <v>21760</v>
      </c>
      <c r="E135992" s="48">
        <f t="shared" si="2124"/>
        <v>0.31597222222222221</v>
      </c>
      <c r="F135992" t="str">
        <f>TEXT(Таблица19[[#This Row],[время просмотра (UTC)]],"ДДД")</f>
        <v>Вт</v>
      </c>
    </row>
    <row r="135993" spans="1:6" x14ac:dyDescent="0.25">
      <c r="A135993">
        <v>16836</v>
      </c>
      <c r="B135993" s="2">
        <v>44306.314103559875</v>
      </c>
      <c r="C135993">
        <v>33028</v>
      </c>
      <c r="D135993">
        <v>476038</v>
      </c>
      <c r="E135993" s="48">
        <f t="shared" si="2124"/>
        <v>0.31388888888888888</v>
      </c>
      <c r="F135993" t="str">
        <f>TEXT(Таблица19[[#This Row],[время просмотра (UTC)]],"ДДД")</f>
        <v>Вт</v>
      </c>
    </row>
    <row r="135994" spans="1:6" x14ac:dyDescent="0.25">
      <c r="A135994">
        <v>16833</v>
      </c>
      <c r="B135994" s="2">
        <v>44306.302776699027</v>
      </c>
      <c r="C135994">
        <v>139152</v>
      </c>
      <c r="D135994">
        <v>369305</v>
      </c>
      <c r="E135994" s="48">
        <f t="shared" si="2124"/>
        <v>0.30277777777777776</v>
      </c>
      <c r="F135994" t="str">
        <f>TEXT(Таблица19[[#This Row],[время просмотра (UTC)]],"ДДД")</f>
        <v>Вт</v>
      </c>
    </row>
    <row r="135995" spans="1:6" x14ac:dyDescent="0.25">
      <c r="A135995">
        <v>16828</v>
      </c>
      <c r="B135995" s="2">
        <v>44306.301158576054</v>
      </c>
      <c r="C135995">
        <v>280524</v>
      </c>
      <c r="D135995">
        <v>230507</v>
      </c>
      <c r="E135995" s="48">
        <f t="shared" si="2124"/>
        <v>0.30069444444444443</v>
      </c>
      <c r="F135995" t="str">
        <f>TEXT(Таблица19[[#This Row],[время просмотра (UTC)]],"ДДД")</f>
        <v>Вт</v>
      </c>
    </row>
    <row r="135996" spans="1:6" x14ac:dyDescent="0.25">
      <c r="A135996">
        <v>16827</v>
      </c>
      <c r="B135996" s="2">
        <v>44306.287404530747</v>
      </c>
      <c r="C135996">
        <v>164773</v>
      </c>
      <c r="D135996">
        <v>317550</v>
      </c>
      <c r="E135996" s="48">
        <f t="shared" si="2124"/>
        <v>0.28680555555555554</v>
      </c>
      <c r="F135996" t="str">
        <f>TEXT(Таблица19[[#This Row],[время просмотра (UTC)]],"ДДД")</f>
        <v>Вт</v>
      </c>
    </row>
    <row r="135997" spans="1:6" x14ac:dyDescent="0.25">
      <c r="A135997">
        <v>16823</v>
      </c>
      <c r="B135997" s="2">
        <v>44306.283000000003</v>
      </c>
      <c r="C135997">
        <v>206350</v>
      </c>
      <c r="D135997">
        <v>96704</v>
      </c>
      <c r="E135997" s="48">
        <f t="shared" si="2124"/>
        <v>0.28263888888888888</v>
      </c>
      <c r="F135997" t="str">
        <f>TEXT(Таблица19[[#This Row],[время просмотра (UTC)]],"ДДД")</f>
        <v>Вт</v>
      </c>
    </row>
    <row r="135998" spans="1:6" x14ac:dyDescent="0.25">
      <c r="A135998">
        <v>16821</v>
      </c>
      <c r="B135998" s="2">
        <v>44306.256333333338</v>
      </c>
      <c r="C135998">
        <v>18266</v>
      </c>
      <c r="D135998">
        <v>250679</v>
      </c>
      <c r="E135998" s="48">
        <f t="shared" si="2124"/>
        <v>0.25625000000000003</v>
      </c>
      <c r="F135998" t="str">
        <f>TEXT(Таблица19[[#This Row],[время просмотра (UTC)]],"ДДД")</f>
        <v>Вт</v>
      </c>
    </row>
    <row r="135999" spans="1:6" x14ac:dyDescent="0.25">
      <c r="A135999">
        <v>16816</v>
      </c>
      <c r="B135999" s="2">
        <v>44306.254233009706</v>
      </c>
      <c r="C135999">
        <v>18663</v>
      </c>
      <c r="D135999">
        <v>158978</v>
      </c>
      <c r="E135999" s="48">
        <f t="shared" si="2124"/>
        <v>0.25416666666666665</v>
      </c>
      <c r="F135999" t="str">
        <f>TEXT(Таблица19[[#This Row],[время просмотра (UTC)]],"ДДД")</f>
        <v>Вт</v>
      </c>
    </row>
    <row r="136000" spans="1:6" x14ac:dyDescent="0.25">
      <c r="A136000">
        <v>16811</v>
      </c>
      <c r="B136000" s="2">
        <v>44306.240666666665</v>
      </c>
      <c r="C136000">
        <v>29459</v>
      </c>
      <c r="D136000">
        <v>162939</v>
      </c>
      <c r="E136000" s="48">
        <f t="shared" si="2124"/>
        <v>0.24027777777777778</v>
      </c>
      <c r="F136000" t="str">
        <f>TEXT(Таблица19[[#This Row],[время просмотра (UTC)]],"ДДД")</f>
        <v>Вт</v>
      </c>
    </row>
    <row r="136001" spans="1:6" x14ac:dyDescent="0.25">
      <c r="A136001">
        <v>16810</v>
      </c>
      <c r="B136001" s="2">
        <v>44306.234411003235</v>
      </c>
      <c r="C136001">
        <v>306386</v>
      </c>
      <c r="D136001">
        <v>320523</v>
      </c>
      <c r="E136001" s="48">
        <f t="shared" si="2124"/>
        <v>0.23402777777777781</v>
      </c>
      <c r="F136001" t="str">
        <f>TEXT(Таблица19[[#This Row],[время просмотра (UTC)]],"ДДД")</f>
        <v>Вт</v>
      </c>
    </row>
    <row r="136002" spans="1:6" x14ac:dyDescent="0.25">
      <c r="A136002">
        <v>16808</v>
      </c>
      <c r="B136002" s="2">
        <v>44306.227938511329</v>
      </c>
      <c r="C136002">
        <v>301056</v>
      </c>
      <c r="D136002">
        <v>318314</v>
      </c>
      <c r="E136002" s="48">
        <f t="shared" ref="E136002:E136065" si="2125">TIME(HOUR(B136002),MINUTE(B136002),SECOND(0))</f>
        <v>0.22777777777777777</v>
      </c>
      <c r="F136002" t="str">
        <f>TEXT(Таблица19[[#This Row],[время просмотра (UTC)]],"ДДД")</f>
        <v>Вт</v>
      </c>
    </row>
    <row r="136003" spans="1:6" x14ac:dyDescent="0.25">
      <c r="A136003">
        <v>16805</v>
      </c>
      <c r="B136003" s="2">
        <v>44306.218333333338</v>
      </c>
      <c r="C136003">
        <v>160878</v>
      </c>
      <c r="D136003">
        <v>101979</v>
      </c>
      <c r="E136003" s="48">
        <f t="shared" si="2125"/>
        <v>0.21805555555555556</v>
      </c>
      <c r="F136003" t="str">
        <f>TEXT(Таблица19[[#This Row],[время просмотра (UTC)]],"ДДД")</f>
        <v>Вт</v>
      </c>
    </row>
    <row r="136004" spans="1:6" x14ac:dyDescent="0.25">
      <c r="A136004">
        <v>16801</v>
      </c>
      <c r="B136004" s="2">
        <v>44306.216611650489</v>
      </c>
      <c r="C136004">
        <v>240013</v>
      </c>
      <c r="D136004">
        <v>347393</v>
      </c>
      <c r="E136004" s="48">
        <f t="shared" si="2125"/>
        <v>0.21597222222222223</v>
      </c>
      <c r="F136004" t="str">
        <f>TEXT(Таблица19[[#This Row],[время просмотра (UTC)]],"ДДД")</f>
        <v>Вт</v>
      </c>
    </row>
    <row r="136005" spans="1:6" x14ac:dyDescent="0.25">
      <c r="A136005">
        <v>16800</v>
      </c>
      <c r="B136005" s="2">
        <v>44306.211757281555</v>
      </c>
      <c r="C136005">
        <v>302259</v>
      </c>
      <c r="D136005">
        <v>97867</v>
      </c>
      <c r="E136005" s="48">
        <f t="shared" si="2125"/>
        <v>0.21111111111111111</v>
      </c>
      <c r="F136005" t="str">
        <f>TEXT(Таблица19[[#This Row],[время просмотра (UTC)]],"ДДД")</f>
        <v>Вт</v>
      </c>
    </row>
    <row r="136006" spans="1:6" x14ac:dyDescent="0.25">
      <c r="A136006">
        <v>16797</v>
      </c>
      <c r="B136006" s="2">
        <v>44306.198407766991</v>
      </c>
      <c r="C136006">
        <v>271369</v>
      </c>
      <c r="D136006">
        <v>78899</v>
      </c>
      <c r="E136006" s="48">
        <f t="shared" si="2125"/>
        <v>0.19791666666666666</v>
      </c>
      <c r="F136006" t="str">
        <f>TEXT(Таблица19[[#This Row],[время просмотра (UTC)]],"ДДД")</f>
        <v>Вт</v>
      </c>
    </row>
    <row r="136007" spans="1:6" x14ac:dyDescent="0.25">
      <c r="A136007">
        <v>16793</v>
      </c>
      <c r="B136007" s="2">
        <v>44306.188699029124</v>
      </c>
      <c r="C136007">
        <v>23674</v>
      </c>
      <c r="D136007">
        <v>112334</v>
      </c>
      <c r="E136007" s="48">
        <f t="shared" si="2125"/>
        <v>0.18819444444444444</v>
      </c>
      <c r="F136007" t="str">
        <f>TEXT(Таблица19[[#This Row],[время просмотра (UTC)]],"ДДД")</f>
        <v>Вт</v>
      </c>
    </row>
    <row r="136008" spans="1:6" x14ac:dyDescent="0.25">
      <c r="A136008">
        <v>16792</v>
      </c>
      <c r="B136008" s="2">
        <v>44306.185867313921</v>
      </c>
      <c r="C136008">
        <v>188353</v>
      </c>
      <c r="D136008">
        <v>260065</v>
      </c>
      <c r="E136008" s="48">
        <f t="shared" si="2125"/>
        <v>0.18541666666666667</v>
      </c>
      <c r="F136008" t="str">
        <f>TEXT(Таблица19[[#This Row],[время просмотра (UTC)]],"ДДД")</f>
        <v>Вт</v>
      </c>
    </row>
    <row r="136009" spans="1:6" x14ac:dyDescent="0.25">
      <c r="A136009">
        <v>16789</v>
      </c>
      <c r="B136009" s="2">
        <v>44306.184249190941</v>
      </c>
      <c r="C136009">
        <v>231416</v>
      </c>
      <c r="D136009">
        <v>129210</v>
      </c>
      <c r="E136009" s="48">
        <f t="shared" si="2125"/>
        <v>0.18402777777777779</v>
      </c>
      <c r="F136009" t="str">
        <f>TEXT(Таблица19[[#This Row],[время просмотра (UTC)]],"ДДД")</f>
        <v>Вт</v>
      </c>
    </row>
    <row r="136010" spans="1:6" x14ac:dyDescent="0.25">
      <c r="A136010">
        <v>16787</v>
      </c>
      <c r="B136010" s="2">
        <v>44306.170090614884</v>
      </c>
      <c r="C136010">
        <v>60644</v>
      </c>
      <c r="D136010">
        <v>470762</v>
      </c>
      <c r="E136010" s="48">
        <f t="shared" si="2125"/>
        <v>0.16944444444444443</v>
      </c>
      <c r="F136010" t="str">
        <f>TEXT(Таблица19[[#This Row],[время просмотра (UTC)]],"ДДД")</f>
        <v>Вт</v>
      </c>
    </row>
    <row r="136011" spans="1:6" x14ac:dyDescent="0.25">
      <c r="A136011">
        <v>16784</v>
      </c>
      <c r="B136011" s="2">
        <v>44306.165000000001</v>
      </c>
      <c r="C136011">
        <v>92878</v>
      </c>
      <c r="D136011">
        <v>373021</v>
      </c>
      <c r="E136011" s="48">
        <f t="shared" si="2125"/>
        <v>0.16458333333333333</v>
      </c>
      <c r="F136011" t="str">
        <f>TEXT(Таблица19[[#This Row],[время просмотра (UTC)]],"ДДД")</f>
        <v>Вт</v>
      </c>
    </row>
    <row r="136012" spans="1:6" x14ac:dyDescent="0.25">
      <c r="A136012">
        <v>16779</v>
      </c>
      <c r="B136012" s="2">
        <v>44306.15997734628</v>
      </c>
      <c r="C136012">
        <v>25457</v>
      </c>
      <c r="D136012">
        <v>118549</v>
      </c>
      <c r="E136012" s="48">
        <f t="shared" si="2125"/>
        <v>0.15972222222222224</v>
      </c>
      <c r="F136012" t="str">
        <f>TEXT(Таблица19[[#This Row],[время просмотра (UTC)]],"ДДД")</f>
        <v>Вт</v>
      </c>
    </row>
    <row r="136013" spans="1:6" x14ac:dyDescent="0.25">
      <c r="A136013">
        <v>16774</v>
      </c>
      <c r="B136013" s="2">
        <v>44306.156741100327</v>
      </c>
      <c r="C136013">
        <v>172409</v>
      </c>
      <c r="D136013">
        <v>158978</v>
      </c>
      <c r="E136013" s="48">
        <f t="shared" si="2125"/>
        <v>0.15625</v>
      </c>
      <c r="F136013" t="str">
        <f>TEXT(Таблица19[[#This Row],[время просмотра (UTC)]],"ДДД")</f>
        <v>Вт</v>
      </c>
    </row>
    <row r="136014" spans="1:6" x14ac:dyDescent="0.25">
      <c r="A136014">
        <v>16773</v>
      </c>
      <c r="B136014" s="2">
        <v>44306.152291262137</v>
      </c>
      <c r="C136014">
        <v>93158</v>
      </c>
      <c r="D136014">
        <v>15525</v>
      </c>
      <c r="E136014" s="48">
        <f t="shared" si="2125"/>
        <v>0.15208333333333332</v>
      </c>
      <c r="F136014" t="str">
        <f>TEXT(Таблица19[[#This Row],[время просмотра (UTC)]],"ДДД")</f>
        <v>Вт</v>
      </c>
    </row>
    <row r="136015" spans="1:6" x14ac:dyDescent="0.25">
      <c r="A136015">
        <v>16770</v>
      </c>
      <c r="B136015" s="2">
        <v>44306.142999999996</v>
      </c>
      <c r="C136015">
        <v>127946</v>
      </c>
      <c r="D136015">
        <v>105200</v>
      </c>
      <c r="E136015" s="48">
        <f t="shared" si="2125"/>
        <v>0.1423611111111111</v>
      </c>
      <c r="F136015" t="str">
        <f>TEXT(Таблица19[[#This Row],[время просмотра (UTC)]],"ДДД")</f>
        <v>Вт</v>
      </c>
    </row>
    <row r="136016" spans="1:6" x14ac:dyDescent="0.25">
      <c r="A136016">
        <v>16768</v>
      </c>
      <c r="B136016" s="2">
        <v>44306.140964401297</v>
      </c>
      <c r="C136016">
        <v>234822</v>
      </c>
      <c r="D136016">
        <v>347008</v>
      </c>
      <c r="E136016" s="48">
        <f t="shared" si="2125"/>
        <v>0.14027777777777778</v>
      </c>
      <c r="F136016" t="str">
        <f>TEXT(Таблица19[[#This Row],[время просмотра (UTC)]],"ДДД")</f>
        <v>Вт</v>
      </c>
    </row>
    <row r="136017" spans="1:6" x14ac:dyDescent="0.25">
      <c r="A136017">
        <v>16763</v>
      </c>
      <c r="B136017" s="2">
        <v>44306.137728155343</v>
      </c>
      <c r="C136017">
        <v>77015</v>
      </c>
      <c r="D136017">
        <v>351192</v>
      </c>
      <c r="E136017" s="48">
        <f t="shared" si="2125"/>
        <v>0.13749999999999998</v>
      </c>
      <c r="F136017" t="str">
        <f>TEXT(Таблица19[[#This Row],[время просмотра (UTC)]],"ДДД")</f>
        <v>Вт</v>
      </c>
    </row>
    <row r="136018" spans="1:6" x14ac:dyDescent="0.25">
      <c r="A136018">
        <v>16760</v>
      </c>
      <c r="B136018" s="2">
        <v>44306.129000000001</v>
      </c>
      <c r="C136018">
        <v>174150</v>
      </c>
      <c r="D136018">
        <v>388677</v>
      </c>
      <c r="E136018" s="48">
        <f t="shared" si="2125"/>
        <v>0.12847222222222224</v>
      </c>
      <c r="F136018" t="str">
        <f>TEXT(Таблица19[[#This Row],[время просмотра (UTC)]],"ДДД")</f>
        <v>Вт</v>
      </c>
    </row>
    <row r="136019" spans="1:6" x14ac:dyDescent="0.25">
      <c r="A136019">
        <v>16757</v>
      </c>
      <c r="B136019" s="2">
        <v>44306.128019417476</v>
      </c>
      <c r="C136019">
        <v>310737</v>
      </c>
      <c r="D136019">
        <v>313721</v>
      </c>
      <c r="E136019" s="48">
        <f t="shared" si="2125"/>
        <v>0.1277777777777778</v>
      </c>
      <c r="F136019" t="str">
        <f>TEXT(Таблица19[[#This Row],[время просмотра (UTC)]],"ДДД")</f>
        <v>Вт</v>
      </c>
    </row>
    <row r="136020" spans="1:6" x14ac:dyDescent="0.25">
      <c r="A136020">
        <v>16756</v>
      </c>
      <c r="B136020" s="2">
        <v>44306.098893203882</v>
      </c>
      <c r="C136020">
        <v>229308</v>
      </c>
      <c r="D136020">
        <v>158978</v>
      </c>
      <c r="E136020" s="48">
        <f t="shared" si="2125"/>
        <v>9.8611111111111108E-2</v>
      </c>
      <c r="F136020" t="str">
        <f>TEXT(Таблица19[[#This Row],[время просмотра (UTC)]],"ДДД")</f>
        <v>Вт</v>
      </c>
    </row>
    <row r="136021" spans="1:6" x14ac:dyDescent="0.25">
      <c r="A136021">
        <v>16751</v>
      </c>
      <c r="B136021" s="2">
        <v>44306.096061488679</v>
      </c>
      <c r="C136021">
        <v>2485</v>
      </c>
      <c r="D136021">
        <v>470762</v>
      </c>
      <c r="E136021" s="48">
        <f t="shared" si="2125"/>
        <v>9.5833333333333326E-2</v>
      </c>
      <c r="F136021" t="str">
        <f>TEXT(Таблица19[[#This Row],[время просмотра (UTC)]],"ДДД")</f>
        <v>Вт</v>
      </c>
    </row>
    <row r="136022" spans="1:6" x14ac:dyDescent="0.25">
      <c r="A136022">
        <v>16750</v>
      </c>
      <c r="B136022" s="2">
        <v>44306.092825242718</v>
      </c>
      <c r="C136022">
        <v>327021</v>
      </c>
      <c r="D136022">
        <v>21760</v>
      </c>
      <c r="E136022" s="48">
        <f t="shared" si="2125"/>
        <v>9.2361111111111116E-2</v>
      </c>
      <c r="F136022" t="str">
        <f>TEXT(Таблица19[[#This Row],[время просмотра (UTC)]],"ДДД")</f>
        <v>Вт</v>
      </c>
    </row>
    <row r="136023" spans="1:6" x14ac:dyDescent="0.25">
      <c r="A136023">
        <v>16746</v>
      </c>
      <c r="B136023" s="2">
        <v>44306.087566343042</v>
      </c>
      <c r="C136023">
        <v>319720</v>
      </c>
      <c r="D136023">
        <v>411922</v>
      </c>
      <c r="E136023" s="48">
        <f t="shared" si="2125"/>
        <v>8.7500000000000008E-2</v>
      </c>
      <c r="F136023" t="str">
        <f>TEXT(Таблица19[[#This Row],[время просмотра (UTC)]],"ДДД")</f>
        <v>Вт</v>
      </c>
    </row>
    <row r="136024" spans="1:6" x14ac:dyDescent="0.25">
      <c r="A136024">
        <v>16742</v>
      </c>
      <c r="B136024" s="2">
        <v>44306.084000000003</v>
      </c>
      <c r="C136024">
        <v>160573</v>
      </c>
      <c r="D136024">
        <v>138209</v>
      </c>
      <c r="E136024" s="48">
        <f t="shared" si="2125"/>
        <v>8.3333333333333329E-2</v>
      </c>
      <c r="F136024" t="str">
        <f>TEXT(Таблица19[[#This Row],[время просмотра (UTC)]],"ДДД")</f>
        <v>Вт</v>
      </c>
    </row>
    <row r="136025" spans="1:6" x14ac:dyDescent="0.25">
      <c r="A136025">
        <v>16737</v>
      </c>
      <c r="B136025" s="2">
        <v>44306.080333333339</v>
      </c>
      <c r="C136025">
        <v>328442</v>
      </c>
      <c r="D136025">
        <v>324094</v>
      </c>
      <c r="E136025" s="48">
        <f t="shared" si="2125"/>
        <v>7.9861111111111105E-2</v>
      </c>
      <c r="F136025" t="str">
        <f>TEXT(Таблица19[[#This Row],[время просмотра (UTC)]],"ДДД")</f>
        <v>Вт</v>
      </c>
    </row>
    <row r="136026" spans="1:6" x14ac:dyDescent="0.25">
      <c r="A136026">
        <v>16736</v>
      </c>
      <c r="B136026" s="2">
        <v>44306.079475728155</v>
      </c>
      <c r="C136026">
        <v>220180</v>
      </c>
      <c r="D136026">
        <v>60239</v>
      </c>
      <c r="E136026" s="48">
        <f t="shared" si="2125"/>
        <v>7.9166666666666663E-2</v>
      </c>
      <c r="F136026" t="str">
        <f>TEXT(Таблица19[[#This Row],[время просмотра (UTC)]],"ДДД")</f>
        <v>Вт</v>
      </c>
    </row>
    <row r="136027" spans="1:6" x14ac:dyDescent="0.25">
      <c r="A136027">
        <v>16735</v>
      </c>
      <c r="B136027" s="2">
        <v>44306.076239482201</v>
      </c>
      <c r="C136027">
        <v>185728</v>
      </c>
      <c r="D136027">
        <v>158978</v>
      </c>
      <c r="E136027" s="48">
        <f t="shared" si="2125"/>
        <v>7.5694444444444439E-2</v>
      </c>
      <c r="F136027" t="str">
        <f>TEXT(Таблица19[[#This Row],[время просмотра (UTC)]],"ДДД")</f>
        <v>Вт</v>
      </c>
    </row>
    <row r="136028" spans="1:6" x14ac:dyDescent="0.25">
      <c r="A136028">
        <v>16732</v>
      </c>
      <c r="B136028" s="2">
        <v>44306.058333333334</v>
      </c>
      <c r="C136028">
        <v>105749</v>
      </c>
      <c r="D136028">
        <v>412795</v>
      </c>
      <c r="E136028" s="48">
        <f t="shared" si="2125"/>
        <v>5.8333333333333327E-2</v>
      </c>
      <c r="F136028" t="str">
        <f>TEXT(Таблица19[[#This Row],[время просмотра (UTC)]],"ДДД")</f>
        <v>Вт</v>
      </c>
    </row>
    <row r="136029" spans="1:6" x14ac:dyDescent="0.25">
      <c r="A136029">
        <v>16728</v>
      </c>
      <c r="B136029" s="2">
        <v>44306.056417475731</v>
      </c>
      <c r="C136029">
        <v>217369</v>
      </c>
      <c r="D136029">
        <v>158978</v>
      </c>
      <c r="E136029" s="48">
        <f t="shared" si="2125"/>
        <v>5.6250000000000001E-2</v>
      </c>
      <c r="F136029" t="str">
        <f>TEXT(Таблица19[[#This Row],[время просмотра (UTC)]],"ДДД")</f>
        <v>Вт</v>
      </c>
    </row>
    <row r="136030" spans="1:6" x14ac:dyDescent="0.25">
      <c r="A136030">
        <v>16726</v>
      </c>
      <c r="B136030" s="2">
        <v>44306.040666666668</v>
      </c>
      <c r="C136030">
        <v>55339</v>
      </c>
      <c r="D136030">
        <v>86587</v>
      </c>
      <c r="E136030" s="48">
        <f t="shared" si="2125"/>
        <v>4.027777777777778E-2</v>
      </c>
      <c r="F136030" t="str">
        <f>TEXT(Таблица19[[#This Row],[время просмотра (UTC)]],"ДДД")</f>
        <v>Вт</v>
      </c>
    </row>
    <row r="136031" spans="1:6" x14ac:dyDescent="0.25">
      <c r="A136031">
        <v>16723</v>
      </c>
      <c r="B136031" s="2">
        <v>44306.038666666667</v>
      </c>
      <c r="C136031">
        <v>245430</v>
      </c>
      <c r="D136031">
        <v>205518</v>
      </c>
      <c r="E136031" s="48">
        <f t="shared" si="2125"/>
        <v>3.8194444444444441E-2</v>
      </c>
      <c r="F136031" t="str">
        <f>TEXT(Таблица19[[#This Row],[время просмотра (UTC)]],"ДДД")</f>
        <v>Вт</v>
      </c>
    </row>
    <row r="136032" spans="1:6" x14ac:dyDescent="0.25">
      <c r="A136032">
        <v>16722</v>
      </c>
      <c r="B136032" s="2">
        <v>44306.037404530747</v>
      </c>
      <c r="C136032">
        <v>220706</v>
      </c>
      <c r="D136032">
        <v>285680</v>
      </c>
      <c r="E136032" s="48">
        <f t="shared" si="2125"/>
        <v>3.6805555555555557E-2</v>
      </c>
      <c r="F136032" t="str">
        <f>TEXT(Таблица19[[#This Row],[время просмотра (UTC)]],"ДДД")</f>
        <v>Вт</v>
      </c>
    </row>
    <row r="136033" spans="1:6" x14ac:dyDescent="0.25">
      <c r="A136033">
        <v>16720</v>
      </c>
      <c r="B136033" s="2">
        <v>44306.032550161814</v>
      </c>
      <c r="C136033">
        <v>102684</v>
      </c>
      <c r="D136033">
        <v>182191</v>
      </c>
      <c r="E136033" s="48">
        <f t="shared" si="2125"/>
        <v>3.1944444444444449E-2</v>
      </c>
      <c r="F136033" t="str">
        <f>TEXT(Таблица19[[#This Row],[время просмотра (UTC)]],"ДДД")</f>
        <v>Вт</v>
      </c>
    </row>
    <row r="136034" spans="1:6" x14ac:dyDescent="0.25">
      <c r="A136034">
        <v>16719</v>
      </c>
      <c r="B136034" s="2">
        <v>44306.02769579288</v>
      </c>
      <c r="C136034">
        <v>183116</v>
      </c>
      <c r="D136034">
        <v>367087</v>
      </c>
      <c r="E136034" s="48">
        <f t="shared" si="2125"/>
        <v>2.7083333333333334E-2</v>
      </c>
      <c r="F136034" t="str">
        <f>TEXT(Таблица19[[#This Row],[время просмотра (UTC)]],"ДДД")</f>
        <v>Вт</v>
      </c>
    </row>
    <row r="136035" spans="1:6" x14ac:dyDescent="0.25">
      <c r="A136035">
        <v>16716</v>
      </c>
      <c r="B136035" s="2">
        <v>44306.0260776699</v>
      </c>
      <c r="C136035">
        <v>253636</v>
      </c>
      <c r="D136035">
        <v>118549</v>
      </c>
      <c r="E136035" s="48">
        <f t="shared" si="2125"/>
        <v>2.5694444444444447E-2</v>
      </c>
      <c r="F136035" t="str">
        <f>TEXT(Таблица19[[#This Row],[время просмотра (UTC)]],"ДДД")</f>
        <v>Вт</v>
      </c>
    </row>
    <row r="136036" spans="1:6" x14ac:dyDescent="0.25">
      <c r="A136036">
        <v>16714</v>
      </c>
      <c r="B136036" s="2">
        <v>44306.022841423946</v>
      </c>
      <c r="C136036">
        <v>270577</v>
      </c>
      <c r="D136036">
        <v>217497</v>
      </c>
      <c r="E136036" s="48">
        <f t="shared" si="2125"/>
        <v>2.2222222222222223E-2</v>
      </c>
      <c r="F136036" t="str">
        <f>TEXT(Таблица19[[#This Row],[время просмотра (UTC)]],"ДДД")</f>
        <v>Вт</v>
      </c>
    </row>
    <row r="136037" spans="1:6" x14ac:dyDescent="0.25">
      <c r="A136037">
        <v>16712</v>
      </c>
      <c r="B136037" s="2">
        <v>44306.019605177993</v>
      </c>
      <c r="C136037">
        <v>118694</v>
      </c>
      <c r="D136037">
        <v>230507</v>
      </c>
      <c r="E136037" s="48">
        <f t="shared" si="2125"/>
        <v>1.9444444444444445E-2</v>
      </c>
      <c r="F136037" t="str">
        <f>TEXT(Таблица19[[#This Row],[время просмотра (UTC)]],"ДДД")</f>
        <v>Вт</v>
      </c>
    </row>
    <row r="136038" spans="1:6" x14ac:dyDescent="0.25">
      <c r="A136038">
        <v>16708</v>
      </c>
      <c r="B136038" s="2">
        <v>44306.016773462783</v>
      </c>
      <c r="C136038">
        <v>130418</v>
      </c>
      <c r="D136038">
        <v>347393</v>
      </c>
      <c r="E136038" s="48">
        <f t="shared" si="2125"/>
        <v>1.6666666666666666E-2</v>
      </c>
      <c r="F136038" t="str">
        <f>TEXT(Таблица19[[#This Row],[время просмотра (UTC)]],"ДДД")</f>
        <v>Вт</v>
      </c>
    </row>
    <row r="136039" spans="1:6" x14ac:dyDescent="0.25">
      <c r="A136039">
        <v>16706</v>
      </c>
      <c r="B136039" s="2">
        <v>44306.015559870553</v>
      </c>
      <c r="C136039">
        <v>242991</v>
      </c>
      <c r="D136039">
        <v>244574</v>
      </c>
      <c r="E136039" s="48">
        <f t="shared" si="2125"/>
        <v>1.5277777777777777E-2</v>
      </c>
      <c r="F136039" t="str">
        <f>TEXT(Таблица19[[#This Row],[время просмотра (UTC)]],"ДДД")</f>
        <v>Вт</v>
      </c>
    </row>
    <row r="136040" spans="1:6" x14ac:dyDescent="0.25">
      <c r="A136040">
        <v>16704</v>
      </c>
      <c r="B136040" s="2">
        <v>44306.01515533981</v>
      </c>
      <c r="C136040">
        <v>293866</v>
      </c>
      <c r="D136040">
        <v>230507</v>
      </c>
      <c r="E136040" s="48">
        <f t="shared" si="2125"/>
        <v>1.4583333333333332E-2</v>
      </c>
      <c r="F136040" t="str">
        <f>TEXT(Таблица19[[#This Row],[время просмотра (UTC)]],"ДДД")</f>
        <v>Вт</v>
      </c>
    </row>
    <row r="136041" spans="1:6" x14ac:dyDescent="0.25">
      <c r="A136041">
        <v>16699</v>
      </c>
      <c r="B136041" s="2">
        <v>44306.014750809067</v>
      </c>
      <c r="C136041">
        <v>23569</v>
      </c>
      <c r="D136041">
        <v>411922</v>
      </c>
      <c r="E136041" s="48">
        <f t="shared" si="2125"/>
        <v>1.4583333333333332E-2</v>
      </c>
      <c r="F136041" t="str">
        <f>TEXT(Таблица19[[#This Row],[время просмотра (UTC)]],"ДДД")</f>
        <v>Вт</v>
      </c>
    </row>
    <row r="136042" spans="1:6" x14ac:dyDescent="0.25">
      <c r="A136042">
        <v>16696</v>
      </c>
      <c r="B136042" s="2">
        <v>44306.010300970876</v>
      </c>
      <c r="C136042">
        <v>46786</v>
      </c>
      <c r="D136042">
        <v>155463</v>
      </c>
      <c r="E136042" s="48">
        <f t="shared" si="2125"/>
        <v>9.7222222222222224E-3</v>
      </c>
      <c r="F136042" t="str">
        <f>TEXT(Таблица19[[#This Row],[время просмотра (UTC)]],"ДДД")</f>
        <v>Вт</v>
      </c>
    </row>
    <row r="136043" spans="1:6" x14ac:dyDescent="0.25">
      <c r="A136043">
        <v>16694</v>
      </c>
      <c r="B136043" s="2">
        <v>44306.008682847896</v>
      </c>
      <c r="C136043">
        <v>340446</v>
      </c>
      <c r="D136043">
        <v>238134</v>
      </c>
      <c r="E136043" s="48">
        <f t="shared" si="2125"/>
        <v>8.3333333333333332E-3</v>
      </c>
      <c r="F136043" t="str">
        <f>TEXT(Таблица19[[#This Row],[время просмотра (UTC)]],"ДДД")</f>
        <v>Вт</v>
      </c>
    </row>
    <row r="136044" spans="1:6" x14ac:dyDescent="0.25">
      <c r="A136044">
        <v>16693</v>
      </c>
      <c r="B136044" s="2">
        <v>44306.005333333334</v>
      </c>
      <c r="C136044">
        <v>24028</v>
      </c>
      <c r="D136044">
        <v>351192</v>
      </c>
      <c r="E136044" s="48">
        <f t="shared" si="2125"/>
        <v>4.8611111111111112E-3</v>
      </c>
      <c r="F136044" t="str">
        <f>TEXT(Таблица19[[#This Row],[время просмотра (UTC)]],"ДДД")</f>
        <v>Вт</v>
      </c>
    </row>
    <row r="136045" spans="1:6" x14ac:dyDescent="0.25">
      <c r="A136045">
        <v>16689</v>
      </c>
      <c r="B136045" s="2">
        <v>44306.005042071192</v>
      </c>
      <c r="C136045">
        <v>188574</v>
      </c>
      <c r="D136045">
        <v>449818</v>
      </c>
      <c r="E136045" s="48">
        <f t="shared" si="2125"/>
        <v>4.8611111111111112E-3</v>
      </c>
      <c r="F136045" t="str">
        <f>TEXT(Таблица19[[#This Row],[время просмотра (UTC)]],"ДДД")</f>
        <v>Вт</v>
      </c>
    </row>
    <row r="136046" spans="1:6" x14ac:dyDescent="0.25">
      <c r="A136046">
        <v>16685</v>
      </c>
      <c r="B136046" s="2">
        <v>44306.005042071192</v>
      </c>
      <c r="C136046">
        <v>60088</v>
      </c>
      <c r="D136046">
        <v>180863</v>
      </c>
      <c r="E136046" s="48">
        <f t="shared" si="2125"/>
        <v>4.8611111111111112E-3</v>
      </c>
      <c r="F136046" t="str">
        <f>TEXT(Таблица19[[#This Row],[время просмотра (UTC)]],"ДДД")</f>
        <v>Вт</v>
      </c>
    </row>
    <row r="136047" spans="1:6" x14ac:dyDescent="0.25">
      <c r="A136047">
        <v>16683</v>
      </c>
      <c r="B136047" s="2">
        <v>44306.001805825246</v>
      </c>
      <c r="C136047">
        <v>23008</v>
      </c>
      <c r="D136047">
        <v>327968</v>
      </c>
      <c r="E136047" s="48">
        <f t="shared" si="2125"/>
        <v>1.3888888888888889E-3</v>
      </c>
      <c r="F136047" t="str">
        <f>TEXT(Таблица19[[#This Row],[время просмотра (UTC)]],"ДДД")</f>
        <v>Вт</v>
      </c>
    </row>
    <row r="136048" spans="1:6" x14ac:dyDescent="0.25">
      <c r="A136048">
        <v>16679</v>
      </c>
      <c r="B136048" s="2">
        <v>44305.992097087379</v>
      </c>
      <c r="C136048">
        <v>326974</v>
      </c>
      <c r="D136048">
        <v>134888</v>
      </c>
      <c r="E136048" s="48">
        <f t="shared" si="2125"/>
        <v>0.9916666666666667</v>
      </c>
      <c r="F136048" t="str">
        <f>TEXT(Таблица19[[#This Row],[время просмотра (UTC)]],"ДДД")</f>
        <v>Пн</v>
      </c>
    </row>
    <row r="136049" spans="1:6" x14ac:dyDescent="0.25">
      <c r="A136049">
        <v>16676</v>
      </c>
      <c r="B136049" s="2">
        <v>44305.990478964399</v>
      </c>
      <c r="C136049">
        <v>331931</v>
      </c>
      <c r="D136049">
        <v>244574</v>
      </c>
      <c r="E136049" s="48">
        <f t="shared" si="2125"/>
        <v>0.9902777777777777</v>
      </c>
      <c r="F136049" t="str">
        <f>TEXT(Таблица19[[#This Row],[время просмотра (UTC)]],"ДДД")</f>
        <v>Пн</v>
      </c>
    </row>
    <row r="136050" spans="1:6" x14ac:dyDescent="0.25">
      <c r="A136050">
        <v>16672</v>
      </c>
      <c r="B136050" s="2">
        <v>44305.981579288025</v>
      </c>
      <c r="C136050">
        <v>275602</v>
      </c>
      <c r="D136050">
        <v>108801</v>
      </c>
      <c r="E136050" s="48">
        <f t="shared" si="2125"/>
        <v>0.98125000000000007</v>
      </c>
      <c r="F136050" t="str">
        <f>TEXT(Таблица19[[#This Row],[время просмотра (UTC)]],"ДДД")</f>
        <v>Пн</v>
      </c>
    </row>
    <row r="136051" spans="1:6" x14ac:dyDescent="0.25">
      <c r="A136051">
        <v>16671</v>
      </c>
      <c r="B136051" s="2">
        <v>44305.979961165045</v>
      </c>
      <c r="C136051">
        <v>170645</v>
      </c>
      <c r="D136051">
        <v>35833</v>
      </c>
      <c r="E136051" s="48">
        <f t="shared" si="2125"/>
        <v>0.97986111111111107</v>
      </c>
      <c r="F136051" t="str">
        <f>TEXT(Таблица19[[#This Row],[время просмотра (UTC)]],"ДДД")</f>
        <v>Пн</v>
      </c>
    </row>
    <row r="136052" spans="1:6" x14ac:dyDescent="0.25">
      <c r="A136052">
        <v>16670</v>
      </c>
      <c r="B136052" s="2">
        <v>44305.977938511329</v>
      </c>
      <c r="C136052">
        <v>133006</v>
      </c>
      <c r="D136052">
        <v>258219</v>
      </c>
      <c r="E136052" s="48">
        <f t="shared" si="2125"/>
        <v>0.97777777777777775</v>
      </c>
      <c r="F136052" t="str">
        <f>TEXT(Таблица19[[#This Row],[время просмотра (UTC)]],"ДДД")</f>
        <v>Пн</v>
      </c>
    </row>
    <row r="136053" spans="1:6" x14ac:dyDescent="0.25">
      <c r="A136053">
        <v>16666</v>
      </c>
      <c r="B136053" s="2">
        <v>44305.964588996765</v>
      </c>
      <c r="C136053">
        <v>220229</v>
      </c>
      <c r="D136053">
        <v>182191</v>
      </c>
      <c r="E136053" s="48">
        <f t="shared" si="2125"/>
        <v>0.96458333333333324</v>
      </c>
      <c r="F136053" t="str">
        <f>TEXT(Таблица19[[#This Row],[время просмотра (UTC)]],"ДДД")</f>
        <v>Пн</v>
      </c>
    </row>
    <row r="136054" spans="1:6" x14ac:dyDescent="0.25">
      <c r="A136054">
        <v>16663</v>
      </c>
      <c r="B136054" s="2">
        <v>44305.958521035602</v>
      </c>
      <c r="C136054">
        <v>221730</v>
      </c>
      <c r="D136054">
        <v>439981</v>
      </c>
      <c r="E136054" s="48">
        <f t="shared" si="2125"/>
        <v>0.95833333333333337</v>
      </c>
      <c r="F136054" t="str">
        <f>TEXT(Таблица19[[#This Row],[время просмотра (UTC)]],"ДДД")</f>
        <v>Пн</v>
      </c>
    </row>
    <row r="136055" spans="1:6" x14ac:dyDescent="0.25">
      <c r="A136055">
        <v>16662</v>
      </c>
      <c r="B136055" s="2">
        <v>44305.955284789648</v>
      </c>
      <c r="C136055">
        <v>167852</v>
      </c>
      <c r="D136055">
        <v>62570</v>
      </c>
      <c r="E136055" s="48">
        <f t="shared" si="2125"/>
        <v>0.95486111111111116</v>
      </c>
      <c r="F136055" t="str">
        <f>TEXT(Таблица19[[#This Row],[время просмотра (UTC)]],"ДДД")</f>
        <v>Пн</v>
      </c>
    </row>
    <row r="136056" spans="1:6" x14ac:dyDescent="0.25">
      <c r="A136056">
        <v>16660</v>
      </c>
      <c r="B136056" s="2">
        <v>44305.953666666668</v>
      </c>
      <c r="C136056">
        <v>291202</v>
      </c>
      <c r="D136056">
        <v>122902</v>
      </c>
      <c r="E136056" s="48">
        <f t="shared" si="2125"/>
        <v>0.95347222222222217</v>
      </c>
      <c r="F136056" t="str">
        <f>TEXT(Таблица19[[#This Row],[время просмотра (UTC)]],"ДДД")</f>
        <v>Пн</v>
      </c>
    </row>
    <row r="136057" spans="1:6" x14ac:dyDescent="0.25">
      <c r="A136057">
        <v>16657</v>
      </c>
      <c r="B136057" s="2">
        <v>44305.953262135925</v>
      </c>
      <c r="C136057">
        <v>70774</v>
      </c>
      <c r="D136057">
        <v>250679</v>
      </c>
      <c r="E136057" s="48">
        <f t="shared" si="2125"/>
        <v>0.95277777777777783</v>
      </c>
      <c r="F136057" t="str">
        <f>TEXT(Таблица19[[#This Row],[время просмотра (UTC)]],"ДДД")</f>
        <v>Пн</v>
      </c>
    </row>
    <row r="136058" spans="1:6" x14ac:dyDescent="0.25">
      <c r="A136058">
        <v>16655</v>
      </c>
      <c r="B136058" s="2">
        <v>44305.950025889964</v>
      </c>
      <c r="C136058">
        <v>225717</v>
      </c>
      <c r="D136058">
        <v>347008</v>
      </c>
      <c r="E136058" s="48">
        <f t="shared" si="2125"/>
        <v>0.95000000000000007</v>
      </c>
      <c r="F136058" t="str">
        <f>TEXT(Таблица19[[#This Row],[время просмотра (UTC)]],"ДДД")</f>
        <v>Пн</v>
      </c>
    </row>
    <row r="136059" spans="1:6" x14ac:dyDescent="0.25">
      <c r="A136059">
        <v>16653</v>
      </c>
      <c r="B136059" s="2">
        <v>44305.946789644011</v>
      </c>
      <c r="C136059">
        <v>117767</v>
      </c>
      <c r="D136059">
        <v>111368</v>
      </c>
      <c r="E136059" s="48">
        <f t="shared" si="2125"/>
        <v>0.94652777777777775</v>
      </c>
      <c r="F136059" t="str">
        <f>TEXT(Таблица19[[#This Row],[время просмотра (UTC)]],"ДДД")</f>
        <v>Пн</v>
      </c>
    </row>
    <row r="136060" spans="1:6" x14ac:dyDescent="0.25">
      <c r="A136060">
        <v>16652</v>
      </c>
      <c r="B136060" s="2">
        <v>44305.945171521038</v>
      </c>
      <c r="C136060">
        <v>76160</v>
      </c>
      <c r="D136060">
        <v>52510</v>
      </c>
      <c r="E136060" s="48">
        <f t="shared" si="2125"/>
        <v>0.94513888888888886</v>
      </c>
      <c r="F136060" t="str">
        <f>TEXT(Таблица19[[#This Row],[время просмотра (UTC)]],"ДДД")</f>
        <v>Пн</v>
      </c>
    </row>
    <row r="136061" spans="1:6" x14ac:dyDescent="0.25">
      <c r="A136061">
        <v>16650</v>
      </c>
      <c r="B136061" s="2">
        <v>44305.943957928808</v>
      </c>
      <c r="C136061">
        <v>177687</v>
      </c>
      <c r="D136061">
        <v>127055</v>
      </c>
      <c r="E136061" s="48">
        <f t="shared" si="2125"/>
        <v>0.94374999999999998</v>
      </c>
      <c r="F136061" t="str">
        <f>TEXT(Таблица19[[#This Row],[время просмотра (UTC)]],"ДДД")</f>
        <v>Пн</v>
      </c>
    </row>
    <row r="136062" spans="1:6" x14ac:dyDescent="0.25">
      <c r="A136062">
        <v>16646</v>
      </c>
      <c r="B136062" s="2">
        <v>44305.943553398058</v>
      </c>
      <c r="C136062">
        <v>301601</v>
      </c>
      <c r="D136062">
        <v>62570</v>
      </c>
      <c r="E136062" s="48">
        <f t="shared" si="2125"/>
        <v>0.94305555555555554</v>
      </c>
      <c r="F136062" t="str">
        <f>TEXT(Таблица19[[#This Row],[время просмотра (UTC)]],"ДДД")</f>
        <v>Пн</v>
      </c>
    </row>
    <row r="136063" spans="1:6" x14ac:dyDescent="0.25">
      <c r="A136063">
        <v>16644</v>
      </c>
      <c r="B136063" s="2">
        <v>44305.943553398058</v>
      </c>
      <c r="C136063">
        <v>18266</v>
      </c>
      <c r="D136063">
        <v>172207</v>
      </c>
      <c r="E136063" s="48">
        <f t="shared" si="2125"/>
        <v>0.94305555555555554</v>
      </c>
      <c r="F136063" t="str">
        <f>TEXT(Таблица19[[#This Row],[время просмотра (UTC)]],"ДДД")</f>
        <v>Пн</v>
      </c>
    </row>
    <row r="136064" spans="1:6" x14ac:dyDescent="0.25">
      <c r="A136064">
        <v>16641</v>
      </c>
      <c r="B136064" s="2">
        <v>44305.941126213591</v>
      </c>
      <c r="C136064">
        <v>84752</v>
      </c>
      <c r="D136064">
        <v>88863</v>
      </c>
      <c r="E136064" s="48">
        <f t="shared" si="2125"/>
        <v>0.94097222222222221</v>
      </c>
      <c r="F136064" t="str">
        <f>TEXT(Таблица19[[#This Row],[время просмотра (UTC)]],"ДДД")</f>
        <v>Пн</v>
      </c>
    </row>
    <row r="136065" spans="1:6" x14ac:dyDescent="0.25">
      <c r="A136065">
        <v>16638</v>
      </c>
      <c r="B136065" s="2">
        <v>44305.939103559875</v>
      </c>
      <c r="C136065">
        <v>327021</v>
      </c>
      <c r="D136065">
        <v>4316</v>
      </c>
      <c r="E136065" s="48">
        <f t="shared" si="2125"/>
        <v>0.93888888888888899</v>
      </c>
      <c r="F136065" t="str">
        <f>TEXT(Таблица19[[#This Row],[время просмотра (UTC)]],"ДДД")</f>
        <v>Пн</v>
      </c>
    </row>
    <row r="136066" spans="1:6" x14ac:dyDescent="0.25">
      <c r="A136066">
        <v>16635</v>
      </c>
      <c r="B136066" s="2">
        <v>44305.932226537218</v>
      </c>
      <c r="C136066">
        <v>342941</v>
      </c>
      <c r="D136066">
        <v>250679</v>
      </c>
      <c r="E136066" s="48">
        <f t="shared" ref="E136066:E136129" si="2126">TIME(HOUR(B136066),MINUTE(B136066),SECOND(0))</f>
        <v>0.93194444444444446</v>
      </c>
      <c r="F136066" t="str">
        <f>TEXT(Таблица19[[#This Row],[время просмотра (UTC)]],"ДДД")</f>
        <v>Пн</v>
      </c>
    </row>
    <row r="136067" spans="1:6" x14ac:dyDescent="0.25">
      <c r="A136067">
        <v>16634</v>
      </c>
      <c r="B136067" s="2">
        <v>44305.931822006474</v>
      </c>
      <c r="C136067">
        <v>142725</v>
      </c>
      <c r="D136067">
        <v>356280</v>
      </c>
      <c r="E136067" s="48">
        <f t="shared" si="2126"/>
        <v>0.93125000000000002</v>
      </c>
      <c r="F136067" t="str">
        <f>TEXT(Таблица19[[#This Row],[время просмотра (UTC)]],"ДДД")</f>
        <v>Пн</v>
      </c>
    </row>
    <row r="136068" spans="1:6" x14ac:dyDescent="0.25">
      <c r="A136068">
        <v>16631</v>
      </c>
      <c r="B136068" s="2">
        <v>44305.928990291257</v>
      </c>
      <c r="C136068">
        <v>22640</v>
      </c>
      <c r="D136068">
        <v>351192</v>
      </c>
      <c r="E136068" s="48">
        <f t="shared" si="2126"/>
        <v>0.92847222222222225</v>
      </c>
      <c r="F136068" t="str">
        <f>TEXT(Таблица19[[#This Row],[время просмотра (UTC)]],"ДДД")</f>
        <v>Пн</v>
      </c>
    </row>
    <row r="136069" spans="1:6" x14ac:dyDescent="0.25">
      <c r="A136069">
        <v>16628</v>
      </c>
      <c r="B136069" s="2">
        <v>44305.923999999999</v>
      </c>
      <c r="C136069">
        <v>31406</v>
      </c>
      <c r="D136069">
        <v>250679</v>
      </c>
      <c r="E136069" s="48">
        <f t="shared" si="2126"/>
        <v>0.92361111111111116</v>
      </c>
      <c r="F136069" t="str">
        <f>TEXT(Таблица19[[#This Row],[время просмотра (UTC)]],"ДДД")</f>
        <v>Пн</v>
      </c>
    </row>
    <row r="136070" spans="1:6" x14ac:dyDescent="0.25">
      <c r="A136070">
        <v>16623</v>
      </c>
      <c r="B136070" s="2">
        <v>44305.921304207121</v>
      </c>
      <c r="C136070">
        <v>17451</v>
      </c>
      <c r="D136070">
        <v>182191</v>
      </c>
      <c r="E136070" s="48">
        <f t="shared" si="2126"/>
        <v>0.92083333333333339</v>
      </c>
      <c r="F136070" t="str">
        <f>TEXT(Таблица19[[#This Row],[время просмотра (UTC)]],"ДДД")</f>
        <v>Пн</v>
      </c>
    </row>
    <row r="136071" spans="1:6" x14ac:dyDescent="0.25">
      <c r="A136071">
        <v>16618</v>
      </c>
      <c r="B136071" s="2">
        <v>44305.916449838187</v>
      </c>
      <c r="C136071">
        <v>303727</v>
      </c>
      <c r="D136071">
        <v>49057</v>
      </c>
      <c r="E136071" s="48">
        <f t="shared" si="2126"/>
        <v>0.9159722222222223</v>
      </c>
      <c r="F136071" t="str">
        <f>TEXT(Таблица19[[#This Row],[время просмотра (UTC)]],"ДДД")</f>
        <v>Пн</v>
      </c>
    </row>
    <row r="136072" spans="1:6" x14ac:dyDescent="0.25">
      <c r="A136072">
        <v>16614</v>
      </c>
      <c r="B136072" s="2">
        <v>44305.916045307444</v>
      </c>
      <c r="C136072">
        <v>285849</v>
      </c>
      <c r="D136072">
        <v>314092</v>
      </c>
      <c r="E136072" s="48">
        <f t="shared" si="2126"/>
        <v>0.9159722222222223</v>
      </c>
      <c r="F136072" t="str">
        <f>TEXT(Таблица19[[#This Row],[время просмотра (UTC)]],"ДДД")</f>
        <v>Пн</v>
      </c>
    </row>
    <row r="136073" spans="1:6" x14ac:dyDescent="0.25">
      <c r="A136073">
        <v>16610</v>
      </c>
      <c r="B136073" s="2">
        <v>44305.913618122977</v>
      </c>
      <c r="C136073">
        <v>180170</v>
      </c>
      <c r="D136073">
        <v>443594</v>
      </c>
      <c r="E136073" s="48">
        <f t="shared" si="2126"/>
        <v>0.91319444444444453</v>
      </c>
      <c r="F136073" t="str">
        <f>TEXT(Таблица19[[#This Row],[время просмотра (UTC)]],"ДДД")</f>
        <v>Пн</v>
      </c>
    </row>
    <row r="136074" spans="1:6" x14ac:dyDescent="0.25">
      <c r="A136074">
        <v>16605</v>
      </c>
      <c r="B136074" s="2">
        <v>44305.913213592234</v>
      </c>
      <c r="C136074">
        <v>212143</v>
      </c>
      <c r="D136074">
        <v>411922</v>
      </c>
      <c r="E136074" s="48">
        <f t="shared" si="2126"/>
        <v>0.91319444444444453</v>
      </c>
      <c r="F136074" t="str">
        <f>TEXT(Таблица19[[#This Row],[время просмотра (UTC)]],"ДДД")</f>
        <v>Пн</v>
      </c>
    </row>
    <row r="136075" spans="1:6" x14ac:dyDescent="0.25">
      <c r="A136075">
        <v>16604</v>
      </c>
      <c r="B136075" s="2">
        <v>44305.913213592234</v>
      </c>
      <c r="C136075">
        <v>132841</v>
      </c>
      <c r="D136075">
        <v>346056</v>
      </c>
      <c r="E136075" s="48">
        <f t="shared" si="2126"/>
        <v>0.91319444444444453</v>
      </c>
      <c r="F136075" t="str">
        <f>TEXT(Таблица19[[#This Row],[время просмотра (UTC)]],"ДДД")</f>
        <v>Пн</v>
      </c>
    </row>
    <row r="136076" spans="1:6" x14ac:dyDescent="0.25">
      <c r="A136076">
        <v>16599</v>
      </c>
      <c r="B136076" s="2">
        <v>44305.91119093851</v>
      </c>
      <c r="C136076">
        <v>22109</v>
      </c>
      <c r="D136076">
        <v>228415</v>
      </c>
      <c r="E136076" s="48">
        <f t="shared" si="2126"/>
        <v>0.91111111111111109</v>
      </c>
      <c r="F136076" t="str">
        <f>TEXT(Таблица19[[#This Row],[время просмотра (UTC)]],"ДДД")</f>
        <v>Пн</v>
      </c>
    </row>
    <row r="136077" spans="1:6" x14ac:dyDescent="0.25">
      <c r="A136077">
        <v>16594</v>
      </c>
      <c r="B136077" s="2">
        <v>44305.910786407767</v>
      </c>
      <c r="C136077">
        <v>187707</v>
      </c>
      <c r="D136077">
        <v>470762</v>
      </c>
      <c r="E136077" s="48">
        <f t="shared" si="2126"/>
        <v>0.91041666666666676</v>
      </c>
      <c r="F136077" t="str">
        <f>TEXT(Таблица19[[#This Row],[время просмотра (UTC)]],"ДДД")</f>
        <v>Пн</v>
      </c>
    </row>
    <row r="136078" spans="1:6" x14ac:dyDescent="0.25">
      <c r="A136078">
        <v>16591</v>
      </c>
      <c r="B136078" s="2">
        <v>44305.910381877024</v>
      </c>
      <c r="C136078">
        <v>130149</v>
      </c>
      <c r="D136078">
        <v>411922</v>
      </c>
      <c r="E136078" s="48">
        <f t="shared" si="2126"/>
        <v>0.90972222222222221</v>
      </c>
      <c r="F136078" t="str">
        <f>TEXT(Таблица19[[#This Row],[время просмотра (UTC)]],"ДДД")</f>
        <v>Пн</v>
      </c>
    </row>
    <row r="136079" spans="1:6" x14ac:dyDescent="0.25">
      <c r="A136079">
        <v>16590</v>
      </c>
      <c r="B136079" s="2">
        <v>44305.908763754043</v>
      </c>
      <c r="C136079">
        <v>126418</v>
      </c>
      <c r="D136079">
        <v>378738</v>
      </c>
      <c r="E136079" s="48">
        <f t="shared" si="2126"/>
        <v>0.90833333333333333</v>
      </c>
      <c r="F136079" t="str">
        <f>TEXT(Таблица19[[#This Row],[время просмотра (UTC)]],"ДДД")</f>
        <v>Пн</v>
      </c>
    </row>
    <row r="136080" spans="1:6" x14ac:dyDescent="0.25">
      <c r="A136080">
        <v>16587</v>
      </c>
      <c r="B136080" s="2">
        <v>44305.90390938511</v>
      </c>
      <c r="C136080">
        <v>252380</v>
      </c>
      <c r="D136080">
        <v>230507</v>
      </c>
      <c r="E136080" s="48">
        <f t="shared" si="2126"/>
        <v>0.90347222222222223</v>
      </c>
      <c r="F136080" t="str">
        <f>TEXT(Таблица19[[#This Row],[время просмотра (UTC)]],"ДДД")</f>
        <v>Пн</v>
      </c>
    </row>
    <row r="136081" spans="1:6" x14ac:dyDescent="0.25">
      <c r="A136081">
        <v>16586</v>
      </c>
      <c r="B136081" s="2">
        <v>44305.900268608413</v>
      </c>
      <c r="C136081">
        <v>272378</v>
      </c>
      <c r="D136081">
        <v>37644</v>
      </c>
      <c r="E136081" s="48">
        <f t="shared" si="2126"/>
        <v>0.9</v>
      </c>
      <c r="F136081" t="str">
        <f>TEXT(Таблица19[[#This Row],[время просмотра (UTC)]],"ДДД")</f>
        <v>Пн</v>
      </c>
    </row>
    <row r="136082" spans="1:6" x14ac:dyDescent="0.25">
      <c r="A136082">
        <v>16583</v>
      </c>
      <c r="B136082" s="2">
        <v>44305.891773462783</v>
      </c>
      <c r="C136082">
        <v>229068</v>
      </c>
      <c r="D136082">
        <v>82901</v>
      </c>
      <c r="E136082" s="48">
        <f t="shared" si="2126"/>
        <v>0.89166666666666661</v>
      </c>
      <c r="F136082" t="str">
        <f>TEXT(Таблица19[[#This Row],[время просмотра (UTC)]],"ДДД")</f>
        <v>Пн</v>
      </c>
    </row>
    <row r="136083" spans="1:6" x14ac:dyDescent="0.25">
      <c r="A136083">
        <v>16582</v>
      </c>
      <c r="B136083" s="2">
        <v>44305.890559870553</v>
      </c>
      <c r="C136083">
        <v>14310</v>
      </c>
      <c r="D136083">
        <v>230507</v>
      </c>
      <c r="E136083" s="48">
        <f t="shared" si="2126"/>
        <v>0.89027777777777783</v>
      </c>
      <c r="F136083" t="str">
        <f>TEXT(Таблица19[[#This Row],[время просмотра (UTC)]],"ДДД")</f>
        <v>Пн</v>
      </c>
    </row>
    <row r="136084" spans="1:6" x14ac:dyDescent="0.25">
      <c r="A136084">
        <v>16580</v>
      </c>
      <c r="B136084" s="2">
        <v>44305.890155339803</v>
      </c>
      <c r="C136084">
        <v>207838</v>
      </c>
      <c r="D136084">
        <v>167074</v>
      </c>
      <c r="E136084" s="48">
        <f t="shared" si="2126"/>
        <v>0.88958333333333339</v>
      </c>
      <c r="F136084" t="str">
        <f>TEXT(Таблица19[[#This Row],[время просмотра (UTC)]],"ДДД")</f>
        <v>Пн</v>
      </c>
    </row>
    <row r="136085" spans="1:6" x14ac:dyDescent="0.25">
      <c r="A136085">
        <v>16577</v>
      </c>
      <c r="B136085" s="2">
        <v>44305.88853721683</v>
      </c>
      <c r="C136085">
        <v>30200</v>
      </c>
      <c r="D136085">
        <v>170967</v>
      </c>
      <c r="E136085" s="48">
        <f t="shared" si="2126"/>
        <v>0.8881944444444444</v>
      </c>
      <c r="F136085" t="str">
        <f>TEXT(Таблица19[[#This Row],[время просмотра (UTC)]],"ДДД")</f>
        <v>Пн</v>
      </c>
    </row>
    <row r="136086" spans="1:6" x14ac:dyDescent="0.25">
      <c r="A136086">
        <v>16575</v>
      </c>
      <c r="B136086" s="2">
        <v>44305.887728155336</v>
      </c>
      <c r="C136086">
        <v>308455</v>
      </c>
      <c r="D136086">
        <v>336965</v>
      </c>
      <c r="E136086" s="48">
        <f t="shared" si="2126"/>
        <v>0.88750000000000007</v>
      </c>
      <c r="F136086" t="str">
        <f>TEXT(Таблица19[[#This Row],[время просмотра (UTC)]],"ДДД")</f>
        <v>Пн</v>
      </c>
    </row>
    <row r="136087" spans="1:6" x14ac:dyDescent="0.25">
      <c r="A136087">
        <v>16573</v>
      </c>
      <c r="B136087" s="2">
        <v>44305.886110032363</v>
      </c>
      <c r="C136087">
        <v>333498</v>
      </c>
      <c r="D136087">
        <v>368479</v>
      </c>
      <c r="E136087" s="48">
        <f t="shared" si="2126"/>
        <v>0.88611111111111107</v>
      </c>
      <c r="F136087" t="str">
        <f>TEXT(Таблица19[[#This Row],[время просмотра (UTC)]],"ДДД")</f>
        <v>Пн</v>
      </c>
    </row>
    <row r="136088" spans="1:6" x14ac:dyDescent="0.25">
      <c r="A136088">
        <v>16568</v>
      </c>
      <c r="B136088" s="2">
        <v>44305.884087378647</v>
      </c>
      <c r="C136088">
        <v>113092</v>
      </c>
      <c r="D136088">
        <v>341333</v>
      </c>
      <c r="E136088" s="48">
        <f t="shared" si="2126"/>
        <v>0.88402777777777775</v>
      </c>
      <c r="F136088" t="str">
        <f>TEXT(Таблица19[[#This Row],[время просмотра (UTC)]],"ДДД")</f>
        <v>Пн</v>
      </c>
    </row>
    <row r="136089" spans="1:6" x14ac:dyDescent="0.25">
      <c r="A136089">
        <v>16563</v>
      </c>
      <c r="B136089" s="2">
        <v>44305.883682847896</v>
      </c>
      <c r="C136089">
        <v>231116</v>
      </c>
      <c r="D136089">
        <v>42035</v>
      </c>
      <c r="E136089" s="48">
        <f t="shared" si="2126"/>
        <v>0.8833333333333333</v>
      </c>
      <c r="F136089" t="str">
        <f>TEXT(Таблица19[[#This Row],[время просмотра (UTC)]],"ДДД")</f>
        <v>Пн</v>
      </c>
    </row>
    <row r="136090" spans="1:6" x14ac:dyDescent="0.25">
      <c r="A136090">
        <v>16561</v>
      </c>
      <c r="B136090" s="2">
        <v>44305.873974110029</v>
      </c>
      <c r="C136090">
        <v>43107</v>
      </c>
      <c r="D136090">
        <v>351192</v>
      </c>
      <c r="E136090" s="48">
        <f t="shared" si="2126"/>
        <v>0.87361111111111101</v>
      </c>
      <c r="F136090" t="str">
        <f>TEXT(Таблица19[[#This Row],[время просмотра (UTC)]],"ДДД")</f>
        <v>Пн</v>
      </c>
    </row>
    <row r="136091" spans="1:6" x14ac:dyDescent="0.25">
      <c r="A136091">
        <v>16556</v>
      </c>
      <c r="B136091" s="2">
        <v>44305.872760517799</v>
      </c>
      <c r="C136091">
        <v>286631</v>
      </c>
      <c r="D136091">
        <v>153893</v>
      </c>
      <c r="E136091" s="48">
        <f t="shared" si="2126"/>
        <v>0.87222222222222223</v>
      </c>
      <c r="F136091" t="str">
        <f>TEXT(Таблица19[[#This Row],[время просмотра (UTC)]],"ДДД")</f>
        <v>Пн</v>
      </c>
    </row>
    <row r="136092" spans="1:6" x14ac:dyDescent="0.25">
      <c r="A136092">
        <v>16551</v>
      </c>
      <c r="B136092" s="2">
        <v>44305.872355987056</v>
      </c>
      <c r="C136092">
        <v>65710</v>
      </c>
      <c r="D136092">
        <v>183290</v>
      </c>
      <c r="E136092" s="48">
        <f t="shared" si="2126"/>
        <v>0.87222222222222223</v>
      </c>
      <c r="F136092" t="str">
        <f>TEXT(Таблица19[[#This Row],[время просмотра (UTC)]],"ДДД")</f>
        <v>Пн</v>
      </c>
    </row>
    <row r="136093" spans="1:6" x14ac:dyDescent="0.25">
      <c r="A136093">
        <v>16547</v>
      </c>
      <c r="B136093" s="2">
        <v>44305.869524271846</v>
      </c>
      <c r="C136093">
        <v>213634</v>
      </c>
      <c r="D136093">
        <v>470762</v>
      </c>
      <c r="E136093" s="48">
        <f t="shared" si="2126"/>
        <v>0.86944444444444446</v>
      </c>
      <c r="F136093" t="str">
        <f>TEXT(Таблица19[[#This Row],[время просмотра (UTC)]],"ДДД")</f>
        <v>Пн</v>
      </c>
    </row>
    <row r="136094" spans="1:6" x14ac:dyDescent="0.25">
      <c r="A136094">
        <v>16544</v>
      </c>
      <c r="B136094" s="2">
        <v>44305.865883495142</v>
      </c>
      <c r="C136094">
        <v>270577</v>
      </c>
      <c r="D136094">
        <v>25218</v>
      </c>
      <c r="E136094" s="48">
        <f t="shared" si="2126"/>
        <v>0.8652777777777777</v>
      </c>
      <c r="F136094" t="str">
        <f>TEXT(Таблица19[[#This Row],[время просмотра (UTC)]],"ДДД")</f>
        <v>Пн</v>
      </c>
    </row>
    <row r="136095" spans="1:6" x14ac:dyDescent="0.25">
      <c r="A136095">
        <v>16542</v>
      </c>
      <c r="B136095" s="2">
        <v>44305.861029126216</v>
      </c>
      <c r="C136095">
        <v>316100</v>
      </c>
      <c r="D136095">
        <v>471403</v>
      </c>
      <c r="E136095" s="48">
        <f t="shared" si="2126"/>
        <v>0.86041666666666661</v>
      </c>
      <c r="F136095" t="str">
        <f>TEXT(Таблица19[[#This Row],[время просмотра (UTC)]],"ДДД")</f>
        <v>Пн</v>
      </c>
    </row>
    <row r="136096" spans="1:6" x14ac:dyDescent="0.25">
      <c r="A136096">
        <v>16540</v>
      </c>
      <c r="B136096" s="2">
        <v>44305.857792880262</v>
      </c>
      <c r="C136096">
        <v>106249</v>
      </c>
      <c r="D136096">
        <v>250679</v>
      </c>
      <c r="E136096" s="48">
        <f t="shared" si="2126"/>
        <v>0.85763888888888884</v>
      </c>
      <c r="F136096" t="str">
        <f>TEXT(Таблица19[[#This Row],[время просмотра (UTC)]],"ДДД")</f>
        <v>Пн</v>
      </c>
    </row>
    <row r="136097" spans="1:6" x14ac:dyDescent="0.25">
      <c r="A136097">
        <v>16538</v>
      </c>
      <c r="B136097" s="2">
        <v>44305.855770226539</v>
      </c>
      <c r="C136097">
        <v>59415</v>
      </c>
      <c r="D136097">
        <v>145209</v>
      </c>
      <c r="E136097" s="48">
        <f t="shared" si="2126"/>
        <v>0.85555555555555562</v>
      </c>
      <c r="F136097" t="str">
        <f>TEXT(Таблица19[[#This Row],[время просмотра (UTC)]],"ДДД")</f>
        <v>Пн</v>
      </c>
    </row>
    <row r="136098" spans="1:6" x14ac:dyDescent="0.25">
      <c r="A136098">
        <v>16534</v>
      </c>
      <c r="B136098" s="2">
        <v>44305.852129449835</v>
      </c>
      <c r="C136098">
        <v>2372</v>
      </c>
      <c r="D136098">
        <v>209122</v>
      </c>
      <c r="E136098" s="48">
        <f t="shared" si="2126"/>
        <v>0.8520833333333333</v>
      </c>
      <c r="F136098" t="str">
        <f>TEXT(Таблица19[[#This Row],[время просмотра (UTC)]],"ДДД")</f>
        <v>Пн</v>
      </c>
    </row>
    <row r="136099" spans="1:6" x14ac:dyDescent="0.25">
      <c r="A136099">
        <v>16532</v>
      </c>
      <c r="B136099" s="2">
        <v>44305.849702265376</v>
      </c>
      <c r="C136099">
        <v>185308</v>
      </c>
      <c r="D136099">
        <v>274326</v>
      </c>
      <c r="E136099" s="48">
        <f t="shared" si="2126"/>
        <v>0.84930555555555554</v>
      </c>
      <c r="F136099" t="str">
        <f>TEXT(Таблица19[[#This Row],[время просмотра (UTC)]],"ДДД")</f>
        <v>Пн</v>
      </c>
    </row>
    <row r="136100" spans="1:6" x14ac:dyDescent="0.25">
      <c r="A136100">
        <v>16531</v>
      </c>
      <c r="B136100" s="2">
        <v>44305.848488673138</v>
      </c>
      <c r="C136100">
        <v>242595</v>
      </c>
      <c r="D136100">
        <v>467908</v>
      </c>
      <c r="E136100" s="48">
        <f t="shared" si="2126"/>
        <v>0.84791666666666676</v>
      </c>
      <c r="F136100" t="str">
        <f>TEXT(Таблица19[[#This Row],[время просмотра (UTC)]],"ДДД")</f>
        <v>Пн</v>
      </c>
    </row>
    <row r="136101" spans="1:6" x14ac:dyDescent="0.25">
      <c r="A136101">
        <v>16529</v>
      </c>
      <c r="B136101" s="2">
        <v>44305.848488673138</v>
      </c>
      <c r="C136101">
        <v>57578</v>
      </c>
      <c r="D136101">
        <v>209122</v>
      </c>
      <c r="E136101" s="48">
        <f t="shared" si="2126"/>
        <v>0.84791666666666676</v>
      </c>
      <c r="F136101" t="str">
        <f>TEXT(Таблица19[[#This Row],[время просмотра (UTC)]],"ДДД")</f>
        <v>Пн</v>
      </c>
    </row>
    <row r="136102" spans="1:6" x14ac:dyDescent="0.25">
      <c r="A136102">
        <v>16526</v>
      </c>
      <c r="B136102" s="2">
        <v>44305.843634304212</v>
      </c>
      <c r="C136102">
        <v>187785</v>
      </c>
      <c r="D136102">
        <v>285680</v>
      </c>
      <c r="E136102" s="48">
        <f t="shared" si="2126"/>
        <v>0.84305555555555556</v>
      </c>
      <c r="F136102" t="str">
        <f>TEXT(Таблица19[[#This Row],[время просмотра (UTC)]],"ДДД")</f>
        <v>Пн</v>
      </c>
    </row>
    <row r="136103" spans="1:6" x14ac:dyDescent="0.25">
      <c r="A136103">
        <v>16525</v>
      </c>
      <c r="B136103" s="2">
        <v>44305.829880258898</v>
      </c>
      <c r="C136103">
        <v>297274</v>
      </c>
      <c r="D136103">
        <v>419338</v>
      </c>
      <c r="E136103" s="48">
        <f t="shared" si="2126"/>
        <v>0.82986111111111116</v>
      </c>
      <c r="F136103" t="str">
        <f>TEXT(Таблица19[[#This Row],[время просмотра (UTC)]],"ДДД")</f>
        <v>Пн</v>
      </c>
    </row>
    <row r="136104" spans="1:6" x14ac:dyDescent="0.25">
      <c r="A136104">
        <v>16524</v>
      </c>
      <c r="B136104" s="2">
        <v>44305.829475728155</v>
      </c>
      <c r="C136104">
        <v>107651</v>
      </c>
      <c r="D136104">
        <v>411922</v>
      </c>
      <c r="E136104" s="48">
        <f t="shared" si="2126"/>
        <v>0.82916666666666661</v>
      </c>
      <c r="F136104" t="str">
        <f>TEXT(Таблица19[[#This Row],[время просмотра (UTC)]],"ДДД")</f>
        <v>Пн</v>
      </c>
    </row>
    <row r="136105" spans="1:6" x14ac:dyDescent="0.25">
      <c r="A136105">
        <v>16523</v>
      </c>
      <c r="B136105" s="2">
        <v>44305.828666666668</v>
      </c>
      <c r="C136105">
        <v>274384</v>
      </c>
      <c r="D136105">
        <v>4572</v>
      </c>
      <c r="E136105" s="48">
        <f t="shared" si="2126"/>
        <v>0.82847222222222217</v>
      </c>
      <c r="F136105" t="str">
        <f>TEXT(Таблица19[[#This Row],[время просмотра (UTC)]],"ДДД")</f>
        <v>Пн</v>
      </c>
    </row>
    <row r="136106" spans="1:6" x14ac:dyDescent="0.25">
      <c r="A136106">
        <v>16520</v>
      </c>
      <c r="B136106" s="2">
        <v>44305.827453074438</v>
      </c>
      <c r="C136106">
        <v>239818</v>
      </c>
      <c r="D136106">
        <v>230507</v>
      </c>
      <c r="E136106" s="48">
        <f t="shared" si="2126"/>
        <v>0.82708333333333339</v>
      </c>
      <c r="F136106" t="str">
        <f>TEXT(Таблица19[[#This Row],[время просмотра (UTC)]],"ДДД")</f>
        <v>Пн</v>
      </c>
    </row>
    <row r="136107" spans="1:6" x14ac:dyDescent="0.25">
      <c r="A136107">
        <v>16519</v>
      </c>
      <c r="B136107" s="2">
        <v>44305.820980582524</v>
      </c>
      <c r="C136107">
        <v>152765</v>
      </c>
      <c r="D136107">
        <v>411922</v>
      </c>
      <c r="E136107" s="48">
        <f t="shared" si="2126"/>
        <v>0.8208333333333333</v>
      </c>
      <c r="F136107" t="str">
        <f>TEXT(Таблица19[[#This Row],[время просмотра (UTC)]],"ДДД")</f>
        <v>Пн</v>
      </c>
    </row>
    <row r="136108" spans="1:6" x14ac:dyDescent="0.25">
      <c r="A136108">
        <v>16514</v>
      </c>
      <c r="B136108" s="2">
        <v>44305.818148867314</v>
      </c>
      <c r="C136108">
        <v>156773</v>
      </c>
      <c r="D136108">
        <v>148255</v>
      </c>
      <c r="E136108" s="48">
        <f t="shared" si="2126"/>
        <v>0.81805555555555554</v>
      </c>
      <c r="F136108" t="str">
        <f>TEXT(Таблица19[[#This Row],[время просмотра (UTC)]],"ДДД")</f>
        <v>Пн</v>
      </c>
    </row>
    <row r="136109" spans="1:6" x14ac:dyDescent="0.25">
      <c r="A136109">
        <v>16511</v>
      </c>
      <c r="B136109" s="2">
        <v>44305.816935275077</v>
      </c>
      <c r="C136109">
        <v>323369</v>
      </c>
      <c r="D136109">
        <v>432277</v>
      </c>
      <c r="E136109" s="48">
        <f t="shared" si="2126"/>
        <v>0.81666666666666676</v>
      </c>
      <c r="F136109" t="str">
        <f>TEXT(Таблица19[[#This Row],[время просмотра (UTC)]],"ДДД")</f>
        <v>Пн</v>
      </c>
    </row>
    <row r="136110" spans="1:6" x14ac:dyDescent="0.25">
      <c r="A136110">
        <v>16506</v>
      </c>
      <c r="B136110" s="2">
        <v>44305.812485436894</v>
      </c>
      <c r="C136110">
        <v>27402</v>
      </c>
      <c r="D136110">
        <v>230507</v>
      </c>
      <c r="E136110" s="48">
        <f t="shared" si="2126"/>
        <v>0.81180555555555556</v>
      </c>
      <c r="F136110" t="str">
        <f>TEXT(Таблица19[[#This Row],[время просмотра (UTC)]],"ДДД")</f>
        <v>Пн</v>
      </c>
    </row>
    <row r="136111" spans="1:6" x14ac:dyDescent="0.25">
      <c r="A136111">
        <v>16505</v>
      </c>
      <c r="B136111" s="2">
        <v>44305.807631067961</v>
      </c>
      <c r="C136111">
        <v>64095</v>
      </c>
      <c r="D136111">
        <v>154256</v>
      </c>
      <c r="E136111" s="48">
        <f t="shared" si="2126"/>
        <v>0.80694444444444446</v>
      </c>
      <c r="F136111" t="str">
        <f>TEXT(Таблица19[[#This Row],[время просмотра (UTC)]],"ДДД")</f>
        <v>Пн</v>
      </c>
    </row>
    <row r="136112" spans="1:6" x14ac:dyDescent="0.25">
      <c r="A136112">
        <v>16501</v>
      </c>
      <c r="B136112" s="2">
        <v>44305.806417475731</v>
      </c>
      <c r="C136112">
        <v>325277</v>
      </c>
      <c r="D136112">
        <v>228405</v>
      </c>
      <c r="E136112" s="48">
        <f t="shared" si="2126"/>
        <v>0.80625000000000002</v>
      </c>
      <c r="F136112" t="str">
        <f>TEXT(Таблица19[[#This Row],[время просмотра (UTC)]],"ДДД")</f>
        <v>Пн</v>
      </c>
    </row>
    <row r="136113" spans="1:6" x14ac:dyDescent="0.25">
      <c r="A136113">
        <v>16499</v>
      </c>
      <c r="B136113" s="2">
        <v>44305.80601294498</v>
      </c>
      <c r="C136113">
        <v>14963</v>
      </c>
      <c r="D136113">
        <v>258219</v>
      </c>
      <c r="E136113" s="48">
        <f t="shared" si="2126"/>
        <v>0.80555555555555547</v>
      </c>
      <c r="F136113" t="str">
        <f>TEXT(Таблица19[[#This Row],[время просмотра (UTC)]],"ДДД")</f>
        <v>Пн</v>
      </c>
    </row>
    <row r="136114" spans="1:6" x14ac:dyDescent="0.25">
      <c r="A136114">
        <v>16498</v>
      </c>
      <c r="B136114" s="2">
        <v>44305.803990291264</v>
      </c>
      <c r="C136114">
        <v>329647</v>
      </c>
      <c r="D136114">
        <v>296118</v>
      </c>
      <c r="E136114" s="48">
        <f t="shared" si="2126"/>
        <v>0.80347222222222225</v>
      </c>
      <c r="F136114" t="str">
        <f>TEXT(Таблица19[[#This Row],[время просмотра (UTC)]],"ДДД")</f>
        <v>Пн</v>
      </c>
    </row>
    <row r="136115" spans="1:6" x14ac:dyDescent="0.25">
      <c r="A136115">
        <v>16494</v>
      </c>
      <c r="B136115" s="2">
        <v>44305.802776699027</v>
      </c>
      <c r="C136115">
        <v>328584</v>
      </c>
      <c r="D136115">
        <v>411922</v>
      </c>
      <c r="E136115" s="48">
        <f t="shared" si="2126"/>
        <v>0.8027777777777777</v>
      </c>
      <c r="F136115" t="str">
        <f>TEXT(Таблица19[[#This Row],[время просмотра (UTC)]],"ДДД")</f>
        <v>Пн</v>
      </c>
    </row>
    <row r="136116" spans="1:6" x14ac:dyDescent="0.25">
      <c r="A136116">
        <v>16490</v>
      </c>
      <c r="B136116" s="2">
        <v>44305.801158576054</v>
      </c>
      <c r="C136116">
        <v>10288</v>
      </c>
      <c r="D136116">
        <v>461671</v>
      </c>
      <c r="E136116" s="48">
        <f t="shared" si="2126"/>
        <v>0.80069444444444438</v>
      </c>
      <c r="F136116" t="str">
        <f>TEXT(Таблица19[[#This Row],[время просмотра (UTC)]],"ДДД")</f>
        <v>Пн</v>
      </c>
    </row>
    <row r="136117" spans="1:6" x14ac:dyDescent="0.25">
      <c r="A136117">
        <v>16485</v>
      </c>
      <c r="B136117" s="2">
        <v>44305.800754045311</v>
      </c>
      <c r="C136117">
        <v>116212</v>
      </c>
      <c r="D136117">
        <v>312954</v>
      </c>
      <c r="E136117" s="48">
        <f t="shared" si="2126"/>
        <v>0.80069444444444438</v>
      </c>
      <c r="F136117" t="str">
        <f>TEXT(Таблица19[[#This Row],[время просмотра (UTC)]],"ДДД")</f>
        <v>Пн</v>
      </c>
    </row>
    <row r="136118" spans="1:6" x14ac:dyDescent="0.25">
      <c r="A136118">
        <v>16482</v>
      </c>
      <c r="B136118" s="2">
        <v>44305.798326860844</v>
      </c>
      <c r="C136118">
        <v>63408</v>
      </c>
      <c r="D136118">
        <v>180863</v>
      </c>
      <c r="E136118" s="48">
        <f t="shared" si="2126"/>
        <v>0.79791666666666661</v>
      </c>
      <c r="F136118" t="str">
        <f>TEXT(Таблица19[[#This Row],[время просмотра (UTC)]],"ДДД")</f>
        <v>Пн</v>
      </c>
    </row>
    <row r="136119" spans="1:6" x14ac:dyDescent="0.25">
      <c r="A136119">
        <v>16479</v>
      </c>
      <c r="B136119" s="2">
        <v>44305.795495145627</v>
      </c>
      <c r="C136119">
        <v>106253</v>
      </c>
      <c r="D136119">
        <v>151496</v>
      </c>
      <c r="E136119" s="48">
        <f t="shared" si="2126"/>
        <v>0.79513888888888884</v>
      </c>
      <c r="F136119" t="str">
        <f>TEXT(Таблица19[[#This Row],[время просмотра (UTC)]],"ДДД")</f>
        <v>Пн</v>
      </c>
    </row>
    <row r="136120" spans="1:6" x14ac:dyDescent="0.25">
      <c r="A136120">
        <v>16477</v>
      </c>
      <c r="B136120" s="2">
        <v>44305.795090614891</v>
      </c>
      <c r="C136120">
        <v>271276</v>
      </c>
      <c r="D136120">
        <v>250679</v>
      </c>
      <c r="E136120" s="48">
        <f t="shared" si="2126"/>
        <v>0.7944444444444444</v>
      </c>
      <c r="F136120" t="str">
        <f>TEXT(Таблица19[[#This Row],[время просмотра (UTC)]],"ДДД")</f>
        <v>Пн</v>
      </c>
    </row>
    <row r="136121" spans="1:6" x14ac:dyDescent="0.25">
      <c r="A136121">
        <v>16476</v>
      </c>
      <c r="B136121" s="2">
        <v>44305.792663430424</v>
      </c>
      <c r="C136121">
        <v>331282</v>
      </c>
      <c r="D136121">
        <v>118549</v>
      </c>
      <c r="E136121" s="48">
        <f t="shared" si="2126"/>
        <v>0.79236111111111107</v>
      </c>
      <c r="F136121" t="str">
        <f>TEXT(Таблица19[[#This Row],[время просмотра (UTC)]],"ДДД")</f>
        <v>Пн</v>
      </c>
    </row>
    <row r="136122" spans="1:6" x14ac:dyDescent="0.25">
      <c r="A136122">
        <v>16473</v>
      </c>
      <c r="B136122" s="2">
        <v>44305.790640776693</v>
      </c>
      <c r="C136122">
        <v>199858</v>
      </c>
      <c r="D136122">
        <v>104958</v>
      </c>
      <c r="E136122" s="48">
        <f t="shared" si="2126"/>
        <v>0.79027777777777775</v>
      </c>
      <c r="F136122" t="str">
        <f>TEXT(Таблица19[[#This Row],[время просмотра (UTC)]],"ДДД")</f>
        <v>Пн</v>
      </c>
    </row>
    <row r="136123" spans="1:6" x14ac:dyDescent="0.25">
      <c r="A136123">
        <v>16471</v>
      </c>
      <c r="B136123" s="2">
        <v>44305.78619093851</v>
      </c>
      <c r="C136123">
        <v>180091</v>
      </c>
      <c r="D136123">
        <v>5151</v>
      </c>
      <c r="E136123" s="48">
        <f t="shared" si="2126"/>
        <v>0.78611111111111109</v>
      </c>
      <c r="F136123" t="str">
        <f>TEXT(Таблица19[[#This Row],[время просмотра (UTC)]],"ДДД")</f>
        <v>Пн</v>
      </c>
    </row>
    <row r="136124" spans="1:6" x14ac:dyDescent="0.25">
      <c r="A136124">
        <v>16469</v>
      </c>
      <c r="B136124" s="2">
        <v>44305.785000000003</v>
      </c>
      <c r="C136124">
        <v>105901</v>
      </c>
      <c r="D136124">
        <v>4199</v>
      </c>
      <c r="E136124" s="48">
        <f t="shared" si="2126"/>
        <v>0.78472222222222221</v>
      </c>
      <c r="F136124" t="str">
        <f>TEXT(Таблица19[[#This Row],[время просмотра (UTC)]],"ДДД")</f>
        <v>Пн</v>
      </c>
    </row>
    <row r="136125" spans="1:6" x14ac:dyDescent="0.25">
      <c r="A136125">
        <v>16464</v>
      </c>
      <c r="B136125" s="2">
        <v>44305.784168284787</v>
      </c>
      <c r="C136125">
        <v>271522</v>
      </c>
      <c r="D136125">
        <v>351192</v>
      </c>
      <c r="E136125" s="48">
        <f t="shared" si="2126"/>
        <v>0.78402777777777777</v>
      </c>
      <c r="F136125" t="str">
        <f>TEXT(Таблица19[[#This Row],[время просмотра (UTC)]],"ДДД")</f>
        <v>Пн</v>
      </c>
    </row>
    <row r="136126" spans="1:6" x14ac:dyDescent="0.25">
      <c r="A136126">
        <v>16459</v>
      </c>
      <c r="B136126" s="2">
        <v>44305.774459546927</v>
      </c>
      <c r="C136126">
        <v>333895</v>
      </c>
      <c r="D136126">
        <v>411922</v>
      </c>
      <c r="E136126" s="48">
        <f t="shared" si="2126"/>
        <v>0.77430555555555547</v>
      </c>
      <c r="F136126" t="str">
        <f>TEXT(Таблица19[[#This Row],[время просмотра (UTC)]],"ДДД")</f>
        <v>Пн</v>
      </c>
    </row>
    <row r="136127" spans="1:6" x14ac:dyDescent="0.25">
      <c r="A136127">
        <v>16456</v>
      </c>
      <c r="B136127" s="2">
        <v>44305.774055016183</v>
      </c>
      <c r="C136127">
        <v>91111</v>
      </c>
      <c r="D136127">
        <v>118549</v>
      </c>
      <c r="E136127" s="48">
        <f t="shared" si="2126"/>
        <v>0.77361111111111114</v>
      </c>
      <c r="F136127" t="str">
        <f>TEXT(Таблица19[[#This Row],[время просмотра (UTC)]],"ДДД")</f>
        <v>Пн</v>
      </c>
    </row>
    <row r="136128" spans="1:6" x14ac:dyDescent="0.25">
      <c r="A136128">
        <v>16451</v>
      </c>
      <c r="B136128" s="2">
        <v>44305.772841423946</v>
      </c>
      <c r="C136128">
        <v>300633</v>
      </c>
      <c r="D136128">
        <v>411922</v>
      </c>
      <c r="E136128" s="48">
        <f t="shared" si="2126"/>
        <v>0.77222222222222225</v>
      </c>
      <c r="F136128" t="str">
        <f>TEXT(Таблица19[[#This Row],[время просмотра (UTC)]],"ДДД")</f>
        <v>Пн</v>
      </c>
    </row>
    <row r="136129" spans="1:6" x14ac:dyDescent="0.25">
      <c r="A136129">
        <v>16449</v>
      </c>
      <c r="B136129" s="2">
        <v>44305.77041423948</v>
      </c>
      <c r="C136129">
        <v>342941</v>
      </c>
      <c r="D136129">
        <v>412293</v>
      </c>
      <c r="E136129" s="48">
        <f t="shared" si="2126"/>
        <v>0.77013888888888893</v>
      </c>
      <c r="F136129" t="str">
        <f>TEXT(Таблица19[[#This Row],[время просмотра (UTC)]],"ДДД")</f>
        <v>Пн</v>
      </c>
    </row>
    <row r="136130" spans="1:6" x14ac:dyDescent="0.25">
      <c r="A136130">
        <v>16445</v>
      </c>
      <c r="B136130" s="2">
        <v>44305.767582524277</v>
      </c>
      <c r="C136130">
        <v>334857</v>
      </c>
      <c r="D136130">
        <v>313585</v>
      </c>
      <c r="E136130" s="48">
        <f t="shared" ref="E136130:E136193" si="2127">TIME(HOUR(B136130),MINUTE(B136130),SECOND(0))</f>
        <v>0.76736111111111116</v>
      </c>
      <c r="F136130" t="str">
        <f>TEXT(Таблица19[[#This Row],[время просмотра (UTC)]],"ДДД")</f>
        <v>Пн</v>
      </c>
    </row>
    <row r="136131" spans="1:6" x14ac:dyDescent="0.25">
      <c r="A136131">
        <v>16442</v>
      </c>
      <c r="B136131" s="2">
        <v>44305.767582524277</v>
      </c>
      <c r="C136131">
        <v>64045</v>
      </c>
      <c r="D136131">
        <v>170185</v>
      </c>
      <c r="E136131" s="48">
        <f t="shared" si="2127"/>
        <v>0.76736111111111116</v>
      </c>
      <c r="F136131" t="str">
        <f>TEXT(Таблица19[[#This Row],[время просмотра (UTC)]],"ДДД")</f>
        <v>Пн</v>
      </c>
    </row>
    <row r="136132" spans="1:6" x14ac:dyDescent="0.25">
      <c r="A136132">
        <v>16437</v>
      </c>
      <c r="B136132" s="2">
        <v>44305.757469255666</v>
      </c>
      <c r="C136132">
        <v>91655</v>
      </c>
      <c r="D136132">
        <v>119655</v>
      </c>
      <c r="E136132" s="48">
        <f t="shared" si="2127"/>
        <v>0.75694444444444453</v>
      </c>
      <c r="F136132" t="str">
        <f>TEXT(Таблица19[[#This Row],[время просмотра (UTC)]],"ДДД")</f>
        <v>Пн</v>
      </c>
    </row>
    <row r="136133" spans="1:6" x14ac:dyDescent="0.25">
      <c r="A136133">
        <v>16432</v>
      </c>
      <c r="B136133" s="2">
        <v>44305.757333333335</v>
      </c>
      <c r="C136133">
        <v>299891</v>
      </c>
      <c r="D136133">
        <v>244574</v>
      </c>
      <c r="E136133" s="48">
        <f t="shared" si="2127"/>
        <v>0.75694444444444453</v>
      </c>
      <c r="F136133" t="str">
        <f>TEXT(Таблица19[[#This Row],[время просмотра (UTC)]],"ДДД")</f>
        <v>Пн</v>
      </c>
    </row>
    <row r="136134" spans="1:6" x14ac:dyDescent="0.25">
      <c r="A136134">
        <v>16431</v>
      </c>
      <c r="B136134" s="2">
        <v>44305.757064724916</v>
      </c>
      <c r="C136134">
        <v>92878</v>
      </c>
      <c r="D136134">
        <v>347393</v>
      </c>
      <c r="E136134" s="48">
        <f t="shared" si="2127"/>
        <v>0.75694444444444453</v>
      </c>
      <c r="F136134" t="str">
        <f>TEXT(Таблица19[[#This Row],[время просмотра (UTC)]],"ДДД")</f>
        <v>Пн</v>
      </c>
    </row>
    <row r="136135" spans="1:6" x14ac:dyDescent="0.25">
      <c r="A136135">
        <v>16428</v>
      </c>
      <c r="B136135" s="2">
        <v>44305.755851132686</v>
      </c>
      <c r="C136135">
        <v>279359</v>
      </c>
      <c r="D136135">
        <v>250679</v>
      </c>
      <c r="E136135" s="48">
        <f t="shared" si="2127"/>
        <v>0.75555555555555554</v>
      </c>
      <c r="F136135" t="str">
        <f>TEXT(Таблица19[[#This Row],[время просмотра (UTC)]],"ДДД")</f>
        <v>Пн</v>
      </c>
    </row>
    <row r="136136" spans="1:6" x14ac:dyDescent="0.25">
      <c r="A136136">
        <v>16424</v>
      </c>
      <c r="B136136" s="2">
        <v>44305.755851132686</v>
      </c>
      <c r="C136136">
        <v>219944</v>
      </c>
      <c r="D136136">
        <v>362707</v>
      </c>
      <c r="E136136" s="48">
        <f t="shared" si="2127"/>
        <v>0.75555555555555554</v>
      </c>
      <c r="F136136" t="str">
        <f>TEXT(Таблица19[[#This Row],[время просмотра (UTC)]],"ДДД")</f>
        <v>Пн</v>
      </c>
    </row>
    <row r="136137" spans="1:6" x14ac:dyDescent="0.25">
      <c r="A136137">
        <v>16420</v>
      </c>
      <c r="B136137" s="2">
        <v>44305.751401294503</v>
      </c>
      <c r="C136137">
        <v>179786</v>
      </c>
      <c r="D136137">
        <v>258219</v>
      </c>
      <c r="E136137" s="48">
        <f t="shared" si="2127"/>
        <v>0.75138888888888899</v>
      </c>
      <c r="F136137" t="str">
        <f>TEXT(Таблица19[[#This Row],[время просмотра (UTC)]],"ДДД")</f>
        <v>Пн</v>
      </c>
    </row>
    <row r="136138" spans="1:6" x14ac:dyDescent="0.25">
      <c r="A136138">
        <v>16415</v>
      </c>
      <c r="B136138" s="2">
        <v>44305.750996763752</v>
      </c>
      <c r="C136138">
        <v>287734</v>
      </c>
      <c r="D136138">
        <v>310239</v>
      </c>
      <c r="E136138" s="48">
        <f t="shared" si="2127"/>
        <v>0.75069444444444444</v>
      </c>
      <c r="F136138" t="str">
        <f>TEXT(Таблица19[[#This Row],[время просмотра (UTC)]],"ДДД")</f>
        <v>Пн</v>
      </c>
    </row>
    <row r="136139" spans="1:6" x14ac:dyDescent="0.25">
      <c r="A136139">
        <v>16413</v>
      </c>
      <c r="B136139" s="2">
        <v>44305.749783171523</v>
      </c>
      <c r="C136139">
        <v>63136</v>
      </c>
      <c r="D136139">
        <v>286726</v>
      </c>
      <c r="E136139" s="48">
        <f t="shared" si="2127"/>
        <v>0.74930555555555556</v>
      </c>
      <c r="F136139" t="str">
        <f>TEXT(Таблица19[[#This Row],[время просмотра (UTC)]],"ДДД")</f>
        <v>Пн</v>
      </c>
    </row>
    <row r="136140" spans="1:6" x14ac:dyDescent="0.25">
      <c r="A136140">
        <v>16410</v>
      </c>
      <c r="B136140" s="2">
        <v>44305.74816504855</v>
      </c>
      <c r="C136140">
        <v>149915</v>
      </c>
      <c r="D136140">
        <v>85026</v>
      </c>
      <c r="E136140" s="48">
        <f t="shared" si="2127"/>
        <v>0.74791666666666667</v>
      </c>
      <c r="F136140" t="str">
        <f>TEXT(Таблица19[[#This Row],[время просмотра (UTC)]],"ДДД")</f>
        <v>Пн</v>
      </c>
    </row>
    <row r="136141" spans="1:6" x14ac:dyDescent="0.25">
      <c r="A136141">
        <v>16409</v>
      </c>
      <c r="B136141" s="2">
        <v>44305.747760517799</v>
      </c>
      <c r="C136141">
        <v>189845</v>
      </c>
      <c r="D136141">
        <v>158978</v>
      </c>
      <c r="E136141" s="48">
        <f t="shared" si="2127"/>
        <v>0.74722222222222223</v>
      </c>
      <c r="F136141" t="str">
        <f>TEXT(Таблица19[[#This Row],[время просмотра (UTC)]],"ДДД")</f>
        <v>Пн</v>
      </c>
    </row>
    <row r="136142" spans="1:6" x14ac:dyDescent="0.25">
      <c r="A136142">
        <v>16406</v>
      </c>
      <c r="B136142" s="2">
        <v>44305.746546925569</v>
      </c>
      <c r="C136142">
        <v>345752</v>
      </c>
      <c r="D136142">
        <v>411922</v>
      </c>
      <c r="E136142" s="48">
        <f t="shared" si="2127"/>
        <v>0.74652777777777779</v>
      </c>
      <c r="F136142" t="str">
        <f>TEXT(Таблица19[[#This Row],[время просмотра (UTC)]],"ДДД")</f>
        <v>Пн</v>
      </c>
    </row>
    <row r="136143" spans="1:6" x14ac:dyDescent="0.25">
      <c r="A136143">
        <v>16401</v>
      </c>
      <c r="B136143" s="2">
        <v>44305.745333333332</v>
      </c>
      <c r="C136143">
        <v>303488</v>
      </c>
      <c r="D136143">
        <v>411922</v>
      </c>
      <c r="E136143" s="48">
        <f t="shared" si="2127"/>
        <v>0.74513888888888891</v>
      </c>
      <c r="F136143" t="str">
        <f>TEXT(Таблица19[[#This Row],[время просмотра (UTC)]],"ДДД")</f>
        <v>Пн</v>
      </c>
    </row>
    <row r="136144" spans="1:6" x14ac:dyDescent="0.25">
      <c r="A136144">
        <v>16396</v>
      </c>
      <c r="B136144" s="2">
        <v>44305.744928802589</v>
      </c>
      <c r="C136144">
        <v>221730</v>
      </c>
      <c r="D136144">
        <v>351192</v>
      </c>
      <c r="E136144" s="48">
        <f t="shared" si="2127"/>
        <v>0.74444444444444446</v>
      </c>
      <c r="F136144" t="str">
        <f>TEXT(Таблица19[[#This Row],[время просмотра (UTC)]],"ДДД")</f>
        <v>Пн</v>
      </c>
    </row>
    <row r="136145" spans="1:6" x14ac:dyDescent="0.25">
      <c r="A136145">
        <v>16392</v>
      </c>
      <c r="B136145" s="2">
        <v>44305.744928802589</v>
      </c>
      <c r="C136145">
        <v>66051</v>
      </c>
      <c r="D136145">
        <v>473327</v>
      </c>
      <c r="E136145" s="48">
        <f t="shared" si="2127"/>
        <v>0.74444444444444446</v>
      </c>
      <c r="F136145" t="str">
        <f>TEXT(Таблица19[[#This Row],[время просмотра (UTC)]],"ДДД")</f>
        <v>Пн</v>
      </c>
    </row>
    <row r="136146" spans="1:6" x14ac:dyDescent="0.25">
      <c r="A136146">
        <v>16389</v>
      </c>
      <c r="B136146" s="2">
        <v>44305.743310679616</v>
      </c>
      <c r="C136146">
        <v>58112</v>
      </c>
      <c r="D136146">
        <v>472908</v>
      </c>
      <c r="E136146" s="48">
        <f t="shared" si="2127"/>
        <v>0.74305555555555547</v>
      </c>
      <c r="F136146" t="str">
        <f>TEXT(Таблица19[[#This Row],[время просмотра (UTC)]],"ДДД")</f>
        <v>Пн</v>
      </c>
    </row>
    <row r="136147" spans="1:6" x14ac:dyDescent="0.25">
      <c r="A136147">
        <v>16384</v>
      </c>
      <c r="B136147" s="2">
        <v>44305.741692556636</v>
      </c>
      <c r="C136147">
        <v>195116</v>
      </c>
      <c r="D136147">
        <v>343712</v>
      </c>
      <c r="E136147" s="48">
        <f t="shared" si="2127"/>
        <v>0.7416666666666667</v>
      </c>
      <c r="F136147" t="str">
        <f>TEXT(Таблица19[[#This Row],[время просмотра (UTC)]],"ДДД")</f>
        <v>Пн</v>
      </c>
    </row>
    <row r="136148" spans="1:6" x14ac:dyDescent="0.25">
      <c r="A136148">
        <v>16383</v>
      </c>
      <c r="B136148" s="2">
        <v>44305.741288025893</v>
      </c>
      <c r="C136148">
        <v>347116</v>
      </c>
      <c r="D136148">
        <v>35546</v>
      </c>
      <c r="E136148" s="48">
        <f t="shared" si="2127"/>
        <v>0.74097222222222225</v>
      </c>
      <c r="F136148" t="str">
        <f>TEXT(Таблица19[[#This Row],[время просмотра (UTC)]],"ДДД")</f>
        <v>Пн</v>
      </c>
    </row>
    <row r="136149" spans="1:6" x14ac:dyDescent="0.25">
      <c r="A136149">
        <v>16378</v>
      </c>
      <c r="B136149" s="2">
        <v>44305.739669902912</v>
      </c>
      <c r="C136149">
        <v>69497</v>
      </c>
      <c r="D136149">
        <v>127940</v>
      </c>
      <c r="E136149" s="48">
        <f t="shared" si="2127"/>
        <v>0.73958333333333337</v>
      </c>
      <c r="F136149" t="str">
        <f>TEXT(Таблица19[[#This Row],[время просмотра (UTC)]],"ДДД")</f>
        <v>Пн</v>
      </c>
    </row>
    <row r="136150" spans="1:6" x14ac:dyDescent="0.25">
      <c r="A136150">
        <v>16375</v>
      </c>
      <c r="B136150" s="2">
        <v>44305.739000000001</v>
      </c>
      <c r="C136150">
        <v>149568</v>
      </c>
      <c r="D136150">
        <v>228405</v>
      </c>
      <c r="E136150" s="48">
        <f t="shared" si="2127"/>
        <v>0.73888888888888893</v>
      </c>
      <c r="F136150" t="str">
        <f>TEXT(Таблица19[[#This Row],[время просмотра (UTC)]],"ДДД")</f>
        <v>Пн</v>
      </c>
    </row>
    <row r="136151" spans="1:6" x14ac:dyDescent="0.25">
      <c r="A136151">
        <v>16371</v>
      </c>
      <c r="B136151" s="2">
        <v>44305.738051779932</v>
      </c>
      <c r="C136151">
        <v>232277</v>
      </c>
      <c r="D136151">
        <v>153893</v>
      </c>
      <c r="E136151" s="48">
        <f t="shared" si="2127"/>
        <v>0.73749999999999993</v>
      </c>
      <c r="F136151" t="str">
        <f>TEXT(Таблица19[[#This Row],[время просмотра (UTC)]],"ДДД")</f>
        <v>Пн</v>
      </c>
    </row>
    <row r="136152" spans="1:6" x14ac:dyDescent="0.25">
      <c r="A136152">
        <v>16366</v>
      </c>
      <c r="B136152" s="2">
        <v>44305.736838187702</v>
      </c>
      <c r="C136152">
        <v>215886</v>
      </c>
      <c r="D136152">
        <v>230507</v>
      </c>
      <c r="E136152" s="48">
        <f t="shared" si="2127"/>
        <v>0.7368055555555556</v>
      </c>
      <c r="F136152" t="str">
        <f>TEXT(Таблица19[[#This Row],[время просмотра (UTC)]],"ДДД")</f>
        <v>Пн</v>
      </c>
    </row>
    <row r="136153" spans="1:6" x14ac:dyDescent="0.25">
      <c r="A136153">
        <v>16363</v>
      </c>
      <c r="B136153" s="2">
        <v>44305.735624595465</v>
      </c>
      <c r="C136153">
        <v>20420</v>
      </c>
      <c r="D136153">
        <v>82901</v>
      </c>
      <c r="E136153" s="48">
        <f t="shared" si="2127"/>
        <v>0.73541666666666661</v>
      </c>
      <c r="F136153" t="str">
        <f>TEXT(Таблица19[[#This Row],[время просмотра (UTC)]],"ДДД")</f>
        <v>Пн</v>
      </c>
    </row>
    <row r="136154" spans="1:6" x14ac:dyDescent="0.25">
      <c r="A136154">
        <v>16360</v>
      </c>
      <c r="B136154" s="2">
        <v>44305.734006472492</v>
      </c>
      <c r="C136154">
        <v>266054</v>
      </c>
      <c r="D136154">
        <v>108961</v>
      </c>
      <c r="E136154" s="48">
        <f t="shared" si="2127"/>
        <v>0.73333333333333339</v>
      </c>
      <c r="F136154" t="str">
        <f>TEXT(Таблица19[[#This Row],[время просмотра (UTC)]],"ДДД")</f>
        <v>Пн</v>
      </c>
    </row>
    <row r="136155" spans="1:6" x14ac:dyDescent="0.25">
      <c r="A136155">
        <v>16359</v>
      </c>
      <c r="B136155" s="2">
        <v>44305.732388349512</v>
      </c>
      <c r="C136155">
        <v>159540</v>
      </c>
      <c r="D136155">
        <v>411922</v>
      </c>
      <c r="E136155" s="48">
        <f t="shared" si="2127"/>
        <v>0.7319444444444444</v>
      </c>
      <c r="F136155" t="str">
        <f>TEXT(Таблица19[[#This Row],[время просмотра (UTC)]],"ДДД")</f>
        <v>Пн</v>
      </c>
    </row>
    <row r="136156" spans="1:6" x14ac:dyDescent="0.25">
      <c r="A136156">
        <v>16355</v>
      </c>
      <c r="B136156" s="2">
        <v>44305.730770226532</v>
      </c>
      <c r="C136156">
        <v>291560</v>
      </c>
      <c r="D136156">
        <v>470762</v>
      </c>
      <c r="E136156" s="48">
        <f t="shared" si="2127"/>
        <v>0.73055555555555562</v>
      </c>
      <c r="F136156" t="str">
        <f>TEXT(Таблица19[[#This Row],[время просмотра (UTC)]],"ДДД")</f>
        <v>Пн</v>
      </c>
    </row>
    <row r="136157" spans="1:6" x14ac:dyDescent="0.25">
      <c r="A136157">
        <v>16352</v>
      </c>
      <c r="B136157" s="2">
        <v>44305.729152103559</v>
      </c>
      <c r="C136157">
        <v>187355</v>
      </c>
      <c r="D136157">
        <v>227775</v>
      </c>
      <c r="E136157" s="48">
        <f t="shared" si="2127"/>
        <v>0.7284722222222223</v>
      </c>
      <c r="F136157" t="str">
        <f>TEXT(Таблица19[[#This Row],[время просмотра (UTC)]],"ДДД")</f>
        <v>Пн</v>
      </c>
    </row>
    <row r="136158" spans="1:6" x14ac:dyDescent="0.25">
      <c r="A136158">
        <v>16351</v>
      </c>
      <c r="B136158" s="2">
        <v>44305.727938511329</v>
      </c>
      <c r="C136158">
        <v>236330</v>
      </c>
      <c r="D136158">
        <v>365723</v>
      </c>
      <c r="E136158" s="48">
        <f t="shared" si="2127"/>
        <v>0.72777777777777775</v>
      </c>
      <c r="F136158" t="str">
        <f>TEXT(Таблица19[[#This Row],[время просмотра (UTC)]],"ДДД")</f>
        <v>Пн</v>
      </c>
    </row>
    <row r="136159" spans="1:6" x14ac:dyDescent="0.25">
      <c r="A136159">
        <v>16350</v>
      </c>
      <c r="B136159" s="2">
        <v>44305.727533980578</v>
      </c>
      <c r="C136159">
        <v>284062</v>
      </c>
      <c r="D136159">
        <v>230507</v>
      </c>
      <c r="E136159" s="48">
        <f t="shared" si="2127"/>
        <v>0.7270833333333333</v>
      </c>
      <c r="F136159" t="str">
        <f>TEXT(Таблица19[[#This Row],[время просмотра (UTC)]],"ДДД")</f>
        <v>Пн</v>
      </c>
    </row>
    <row r="136160" spans="1:6" x14ac:dyDescent="0.25">
      <c r="A136160">
        <v>16345</v>
      </c>
      <c r="B136160" s="2">
        <v>44305.725915857605</v>
      </c>
      <c r="C136160">
        <v>81124</v>
      </c>
      <c r="D136160">
        <v>411922</v>
      </c>
      <c r="E136160" s="48">
        <f t="shared" si="2127"/>
        <v>0.72569444444444453</v>
      </c>
      <c r="F136160" t="str">
        <f>TEXT(Таблица19[[#This Row],[время просмотра (UTC)]],"ДДД")</f>
        <v>Пн</v>
      </c>
    </row>
    <row r="136161" spans="1:6" x14ac:dyDescent="0.25">
      <c r="A136161">
        <v>16344</v>
      </c>
      <c r="B136161" s="2">
        <v>44305.724297734625</v>
      </c>
      <c r="C136161">
        <v>285957</v>
      </c>
      <c r="D136161">
        <v>21407</v>
      </c>
      <c r="E136161" s="48">
        <f t="shared" si="2127"/>
        <v>0.72361111111111109</v>
      </c>
      <c r="F136161" t="str">
        <f>TEXT(Таблица19[[#This Row],[время просмотра (UTC)]],"ДДД")</f>
        <v>Пн</v>
      </c>
    </row>
    <row r="136162" spans="1:6" x14ac:dyDescent="0.25">
      <c r="A136162">
        <v>16341</v>
      </c>
      <c r="B136162" s="2">
        <v>44305.723893203889</v>
      </c>
      <c r="C136162">
        <v>24028</v>
      </c>
      <c r="D136162">
        <v>278148</v>
      </c>
      <c r="E136162" s="48">
        <f t="shared" si="2127"/>
        <v>0.72361111111111109</v>
      </c>
      <c r="F136162" t="str">
        <f>TEXT(Таблица19[[#This Row],[время просмотра (UTC)]],"ДДД")</f>
        <v>Пн</v>
      </c>
    </row>
    <row r="136163" spans="1:6" x14ac:dyDescent="0.25">
      <c r="A136163">
        <v>16338</v>
      </c>
      <c r="B136163" s="2">
        <v>44305.722275080909</v>
      </c>
      <c r="C136163">
        <v>151848</v>
      </c>
      <c r="D136163">
        <v>320788</v>
      </c>
      <c r="E136163" s="48">
        <f t="shared" si="2127"/>
        <v>0.72222222222222221</v>
      </c>
      <c r="F136163" t="str">
        <f>TEXT(Таблица19[[#This Row],[время просмотра (UTC)]],"ДДД")</f>
        <v>Пн</v>
      </c>
    </row>
    <row r="136164" spans="1:6" x14ac:dyDescent="0.25">
      <c r="A136164">
        <v>16335</v>
      </c>
      <c r="B136164" s="2">
        <v>44305.722275080909</v>
      </c>
      <c r="C136164">
        <v>106216</v>
      </c>
      <c r="D136164">
        <v>122982</v>
      </c>
      <c r="E136164" s="48">
        <f t="shared" si="2127"/>
        <v>0.72222222222222221</v>
      </c>
      <c r="F136164" t="str">
        <f>TEXT(Таблица19[[#This Row],[время просмотра (UTC)]],"ДДД")</f>
        <v>Пн</v>
      </c>
    </row>
    <row r="136165" spans="1:6" x14ac:dyDescent="0.25">
      <c r="A136165">
        <v>16332</v>
      </c>
      <c r="B136165" s="2">
        <v>44305.720656957928</v>
      </c>
      <c r="C136165">
        <v>276566</v>
      </c>
      <c r="D136165">
        <v>411922</v>
      </c>
      <c r="E136165" s="48">
        <f t="shared" si="2127"/>
        <v>0.72013888888888899</v>
      </c>
      <c r="F136165" t="str">
        <f>TEXT(Таблица19[[#This Row],[время просмотра (UTC)]],"ДДД")</f>
        <v>Пн</v>
      </c>
    </row>
    <row r="136166" spans="1:6" x14ac:dyDescent="0.25">
      <c r="A136166">
        <v>16329</v>
      </c>
      <c r="B136166" s="2">
        <v>44305.720252427185</v>
      </c>
      <c r="C136166">
        <v>19528</v>
      </c>
      <c r="D136166">
        <v>258219</v>
      </c>
      <c r="E136166" s="48">
        <f t="shared" si="2127"/>
        <v>0.72013888888888899</v>
      </c>
      <c r="F136166" t="str">
        <f>TEXT(Таблица19[[#This Row],[время просмотра (UTC)]],"ДДД")</f>
        <v>Пн</v>
      </c>
    </row>
    <row r="136167" spans="1:6" x14ac:dyDescent="0.25">
      <c r="A136167">
        <v>16324</v>
      </c>
      <c r="B136167" s="2">
        <v>44305.719847896442</v>
      </c>
      <c r="C136167">
        <v>94416</v>
      </c>
      <c r="D136167">
        <v>347008</v>
      </c>
      <c r="E136167" s="48">
        <f t="shared" si="2127"/>
        <v>0.71944444444444444</v>
      </c>
      <c r="F136167" t="str">
        <f>TEXT(Таблица19[[#This Row],[время просмотра (UTC)]],"ДДД")</f>
        <v>Пн</v>
      </c>
    </row>
    <row r="136168" spans="1:6" x14ac:dyDescent="0.25">
      <c r="A136168">
        <v>16319</v>
      </c>
      <c r="B136168" s="2">
        <v>44305.717420711975</v>
      </c>
      <c r="C136168">
        <v>239008</v>
      </c>
      <c r="D136168">
        <v>103966</v>
      </c>
      <c r="E136168" s="48">
        <f t="shared" si="2127"/>
        <v>0.71736111111111101</v>
      </c>
      <c r="F136168" t="str">
        <f>TEXT(Таблица19[[#This Row],[время просмотра (UTC)]],"ДДД")</f>
        <v>Пн</v>
      </c>
    </row>
    <row r="136169" spans="1:6" x14ac:dyDescent="0.25">
      <c r="A136169">
        <v>16314</v>
      </c>
      <c r="B136169" s="2">
        <v>44305.717016181232</v>
      </c>
      <c r="C136169">
        <v>287098</v>
      </c>
      <c r="D136169">
        <v>158978</v>
      </c>
      <c r="E136169" s="48">
        <f t="shared" si="2127"/>
        <v>0.71666666666666667</v>
      </c>
      <c r="F136169" t="str">
        <f>TEXT(Таблица19[[#This Row],[время просмотра (UTC)]],"ДДД")</f>
        <v>Пн</v>
      </c>
    </row>
    <row r="136170" spans="1:6" x14ac:dyDescent="0.25">
      <c r="A136170">
        <v>16313</v>
      </c>
      <c r="B136170" s="2">
        <v>44305.717016181232</v>
      </c>
      <c r="C136170">
        <v>41193</v>
      </c>
      <c r="D136170">
        <v>65828</v>
      </c>
      <c r="E136170" s="48">
        <f t="shared" si="2127"/>
        <v>0.71666666666666667</v>
      </c>
      <c r="F136170" t="str">
        <f>TEXT(Таблица19[[#This Row],[время просмотра (UTC)]],"ДДД")</f>
        <v>Пн</v>
      </c>
    </row>
    <row r="136171" spans="1:6" x14ac:dyDescent="0.25">
      <c r="A136171">
        <v>16311</v>
      </c>
      <c r="B136171" s="2">
        <v>44305.716207119738</v>
      </c>
      <c r="C136171">
        <v>61594</v>
      </c>
      <c r="D136171">
        <v>470762</v>
      </c>
      <c r="E136171" s="48">
        <f t="shared" si="2127"/>
        <v>0.71597222222222223</v>
      </c>
      <c r="F136171" t="str">
        <f>TEXT(Таблица19[[#This Row],[время просмотра (UTC)]],"ДДД")</f>
        <v>Пн</v>
      </c>
    </row>
    <row r="136172" spans="1:6" x14ac:dyDescent="0.25">
      <c r="A136172">
        <v>16306</v>
      </c>
      <c r="B136172" s="2">
        <v>44305.715802589002</v>
      </c>
      <c r="C136172">
        <v>260063</v>
      </c>
      <c r="D136172">
        <v>439981</v>
      </c>
      <c r="E136172" s="48">
        <f t="shared" si="2127"/>
        <v>0.71527777777777779</v>
      </c>
      <c r="F136172" t="str">
        <f>TEXT(Таблица19[[#This Row],[время просмотра (UTC)]],"ДДД")</f>
        <v>Пн</v>
      </c>
    </row>
    <row r="136173" spans="1:6" x14ac:dyDescent="0.25">
      <c r="A136173">
        <v>16305</v>
      </c>
      <c r="B136173" s="2">
        <v>44305.714588996758</v>
      </c>
      <c r="C136173">
        <v>212422</v>
      </c>
      <c r="D136173">
        <v>230507</v>
      </c>
      <c r="E136173" s="48">
        <f t="shared" si="2127"/>
        <v>0.71458333333333324</v>
      </c>
      <c r="F136173" t="str">
        <f>TEXT(Таблица19[[#This Row],[время просмотра (UTC)]],"ДДД")</f>
        <v>Пн</v>
      </c>
    </row>
    <row r="136174" spans="1:6" x14ac:dyDescent="0.25">
      <c r="A136174">
        <v>16300</v>
      </c>
      <c r="B136174" s="2">
        <v>44305.714184466022</v>
      </c>
      <c r="C136174">
        <v>94479</v>
      </c>
      <c r="D136174">
        <v>158978</v>
      </c>
      <c r="E136174" s="48">
        <f t="shared" si="2127"/>
        <v>0.71388888888888891</v>
      </c>
      <c r="F136174" t="str">
        <f>TEXT(Таблица19[[#This Row],[время просмотра (UTC)]],"ДДД")</f>
        <v>Пн</v>
      </c>
    </row>
    <row r="136175" spans="1:6" x14ac:dyDescent="0.25">
      <c r="A136175">
        <v>16297</v>
      </c>
      <c r="B136175" s="2">
        <v>44305.713779935279</v>
      </c>
      <c r="C136175">
        <v>290507</v>
      </c>
      <c r="D136175">
        <v>192331</v>
      </c>
      <c r="E136175" s="48">
        <f t="shared" si="2127"/>
        <v>0.71319444444444446</v>
      </c>
      <c r="F136175" t="str">
        <f>TEXT(Таблица19[[#This Row],[время просмотра (UTC)]],"ДДД")</f>
        <v>Пн</v>
      </c>
    </row>
    <row r="136176" spans="1:6" x14ac:dyDescent="0.25">
      <c r="A136176">
        <v>16292</v>
      </c>
      <c r="B136176" s="2">
        <v>44305.713375404535</v>
      </c>
      <c r="C136176">
        <v>97472</v>
      </c>
      <c r="D136176">
        <v>396686</v>
      </c>
      <c r="E136176" s="48">
        <f t="shared" si="2127"/>
        <v>0.71319444444444446</v>
      </c>
      <c r="F136176" t="str">
        <f>TEXT(Таблица19[[#This Row],[время просмотра (UTC)]],"ДДД")</f>
        <v>Пн</v>
      </c>
    </row>
    <row r="136177" spans="1:6" x14ac:dyDescent="0.25">
      <c r="A136177">
        <v>16288</v>
      </c>
      <c r="B136177" s="2">
        <v>44305.712</v>
      </c>
      <c r="C136177">
        <v>198475</v>
      </c>
      <c r="D136177">
        <v>284754</v>
      </c>
      <c r="E136177" s="48">
        <f t="shared" si="2127"/>
        <v>0.71180555555555547</v>
      </c>
      <c r="F136177" t="str">
        <f>TEXT(Таблица19[[#This Row],[время просмотра (UTC)]],"ДДД")</f>
        <v>Пн</v>
      </c>
    </row>
    <row r="136178" spans="1:6" x14ac:dyDescent="0.25">
      <c r="A136178">
        <v>16284</v>
      </c>
      <c r="B136178" s="2">
        <v>44305.711352750805</v>
      </c>
      <c r="C136178">
        <v>237942</v>
      </c>
      <c r="D136178">
        <v>244574</v>
      </c>
      <c r="E136178" s="48">
        <f t="shared" si="2127"/>
        <v>0.71111111111111114</v>
      </c>
      <c r="F136178" t="str">
        <f>TEXT(Таблица19[[#This Row],[время просмотра (UTC)]],"ДДД")</f>
        <v>Пн</v>
      </c>
    </row>
    <row r="136179" spans="1:6" x14ac:dyDescent="0.25">
      <c r="A136179">
        <v>16281</v>
      </c>
      <c r="B136179" s="2">
        <v>44305.710333333336</v>
      </c>
      <c r="C136179">
        <v>147079</v>
      </c>
      <c r="D136179">
        <v>354126</v>
      </c>
      <c r="E136179" s="48">
        <f t="shared" si="2127"/>
        <v>0.70972222222222225</v>
      </c>
      <c r="F136179" t="str">
        <f>TEXT(Таблица19[[#This Row],[время просмотра (UTC)]],"ДДД")</f>
        <v>Пн</v>
      </c>
    </row>
    <row r="136180" spans="1:6" x14ac:dyDescent="0.25">
      <c r="A136180">
        <v>16280</v>
      </c>
      <c r="B136180" s="2">
        <v>44305.709330097088</v>
      </c>
      <c r="C136180">
        <v>345500</v>
      </c>
      <c r="D136180">
        <v>251574</v>
      </c>
      <c r="E136180" s="48">
        <f t="shared" si="2127"/>
        <v>0.7090277777777777</v>
      </c>
      <c r="F136180" t="str">
        <f>TEXT(Таблица19[[#This Row],[время просмотра (UTC)]],"ДДД")</f>
        <v>Пн</v>
      </c>
    </row>
    <row r="136181" spans="1:6" x14ac:dyDescent="0.25">
      <c r="A136181">
        <v>16276</v>
      </c>
      <c r="B136181" s="2">
        <v>44305.708521035602</v>
      </c>
      <c r="C136181">
        <v>80379</v>
      </c>
      <c r="D136181">
        <v>301811</v>
      </c>
      <c r="E136181" s="48">
        <f t="shared" si="2127"/>
        <v>0.70833333333333337</v>
      </c>
      <c r="F136181" t="str">
        <f>TEXT(Таблица19[[#This Row],[время просмотра (UTC)]],"ДДД")</f>
        <v>Пн</v>
      </c>
    </row>
    <row r="136182" spans="1:6" x14ac:dyDescent="0.25">
      <c r="A136182">
        <v>16272</v>
      </c>
      <c r="B136182" s="2">
        <v>44305.706498381878</v>
      </c>
      <c r="C136182">
        <v>301401</v>
      </c>
      <c r="D136182">
        <v>2004</v>
      </c>
      <c r="E136182" s="48">
        <f t="shared" si="2127"/>
        <v>0.70624999999999993</v>
      </c>
      <c r="F136182" t="str">
        <f>TEXT(Таблица19[[#This Row],[время просмотра (UTC)]],"ДДД")</f>
        <v>Пн</v>
      </c>
    </row>
    <row r="136183" spans="1:6" x14ac:dyDescent="0.25">
      <c r="A136183">
        <v>16268</v>
      </c>
      <c r="B136183" s="2">
        <v>44305.704071197411</v>
      </c>
      <c r="C136183">
        <v>89861</v>
      </c>
      <c r="D136183">
        <v>158978</v>
      </c>
      <c r="E136183" s="48">
        <f t="shared" si="2127"/>
        <v>0.70347222222222217</v>
      </c>
      <c r="F136183" t="str">
        <f>TEXT(Таблица19[[#This Row],[время просмотра (UTC)]],"ДДД")</f>
        <v>Пн</v>
      </c>
    </row>
    <row r="136184" spans="1:6" x14ac:dyDescent="0.25">
      <c r="A136184">
        <v>16267</v>
      </c>
      <c r="B136184" s="2">
        <v>44305.703262135918</v>
      </c>
      <c r="C136184">
        <v>208099</v>
      </c>
      <c r="D136184">
        <v>250679</v>
      </c>
      <c r="E136184" s="48">
        <f t="shared" si="2127"/>
        <v>0.70277777777777783</v>
      </c>
      <c r="F136184" t="str">
        <f>TEXT(Таблица19[[#This Row],[время просмотра (UTC)]],"ДДД")</f>
        <v>Пн</v>
      </c>
    </row>
    <row r="136185" spans="1:6" x14ac:dyDescent="0.25">
      <c r="A136185">
        <v>16263</v>
      </c>
      <c r="B136185" s="2">
        <v>44305.702666666664</v>
      </c>
      <c r="C136185">
        <v>157928</v>
      </c>
      <c r="D136185">
        <v>42035</v>
      </c>
      <c r="E136185" s="48">
        <f t="shared" si="2127"/>
        <v>0.70208333333333339</v>
      </c>
      <c r="F136185" t="str">
        <f>TEXT(Таблица19[[#This Row],[время просмотра (UTC)]],"ДДД")</f>
        <v>Пн</v>
      </c>
    </row>
    <row r="136186" spans="1:6" x14ac:dyDescent="0.25">
      <c r="A136186">
        <v>16262</v>
      </c>
      <c r="B136186" s="2">
        <v>44305.701239482201</v>
      </c>
      <c r="C136186">
        <v>80667</v>
      </c>
      <c r="D136186">
        <v>294433</v>
      </c>
      <c r="E136186" s="48">
        <f t="shared" si="2127"/>
        <v>0.7006944444444444</v>
      </c>
      <c r="F136186" t="str">
        <f>TEXT(Таблица19[[#This Row],[время просмотра (UTC)]],"ДДД")</f>
        <v>Пн</v>
      </c>
    </row>
    <row r="136187" spans="1:6" x14ac:dyDescent="0.25">
      <c r="A136187">
        <v>16260</v>
      </c>
      <c r="B136187" s="2">
        <v>44305.699621359228</v>
      </c>
      <c r="C136187">
        <v>183560</v>
      </c>
      <c r="D136187">
        <v>21760</v>
      </c>
      <c r="E136187" s="48">
        <f t="shared" si="2127"/>
        <v>0.69930555555555562</v>
      </c>
      <c r="F136187" t="str">
        <f>TEXT(Таблица19[[#This Row],[время просмотра (UTC)]],"ДДД")</f>
        <v>Пн</v>
      </c>
    </row>
    <row r="136188" spans="1:6" x14ac:dyDescent="0.25">
      <c r="A136188">
        <v>16256</v>
      </c>
      <c r="B136188" s="2">
        <v>44305.699621359228</v>
      </c>
      <c r="C136188">
        <v>73679</v>
      </c>
      <c r="D136188">
        <v>330333</v>
      </c>
      <c r="E136188" s="48">
        <f t="shared" si="2127"/>
        <v>0.69930555555555562</v>
      </c>
      <c r="F136188" t="str">
        <f>TEXT(Таблица19[[#This Row],[время просмотра (UTC)]],"ДДД")</f>
        <v>Пн</v>
      </c>
    </row>
    <row r="136189" spans="1:6" x14ac:dyDescent="0.25">
      <c r="A136189">
        <v>16251</v>
      </c>
      <c r="B136189" s="2">
        <v>44305.698812297735</v>
      </c>
      <c r="C136189">
        <v>16736</v>
      </c>
      <c r="D136189">
        <v>270101</v>
      </c>
      <c r="E136189" s="48">
        <f t="shared" si="2127"/>
        <v>0.69861111111111107</v>
      </c>
      <c r="F136189" t="str">
        <f>TEXT(Таблица19[[#This Row],[время просмотра (UTC)]],"ДДД")</f>
        <v>Пн</v>
      </c>
    </row>
    <row r="136190" spans="1:6" x14ac:dyDescent="0.25">
      <c r="A136190">
        <v>16247</v>
      </c>
      <c r="B136190" s="2">
        <v>44305.698003236248</v>
      </c>
      <c r="C136190">
        <v>211767</v>
      </c>
      <c r="D136190">
        <v>394819</v>
      </c>
      <c r="E136190" s="48">
        <f t="shared" si="2127"/>
        <v>0.69791666666666663</v>
      </c>
      <c r="F136190" t="str">
        <f>TEXT(Таблица19[[#This Row],[время просмотра (UTC)]],"ДДД")</f>
        <v>Пн</v>
      </c>
    </row>
    <row r="136191" spans="1:6" x14ac:dyDescent="0.25">
      <c r="A136191">
        <v>16245</v>
      </c>
      <c r="B136191" s="2">
        <v>44305.696385113268</v>
      </c>
      <c r="C136191">
        <v>341606</v>
      </c>
      <c r="D136191">
        <v>435689</v>
      </c>
      <c r="E136191" s="48">
        <f t="shared" si="2127"/>
        <v>0.6958333333333333</v>
      </c>
      <c r="F136191" t="str">
        <f>TEXT(Таблица19[[#This Row],[время просмотра (UTC)]],"ДДД")</f>
        <v>Пн</v>
      </c>
    </row>
    <row r="136192" spans="1:6" x14ac:dyDescent="0.25">
      <c r="A136192">
        <v>16243</v>
      </c>
      <c r="B136192" s="2">
        <v>44305.696385113268</v>
      </c>
      <c r="C136192">
        <v>300499</v>
      </c>
      <c r="D136192">
        <v>123413</v>
      </c>
      <c r="E136192" s="48">
        <f t="shared" si="2127"/>
        <v>0.6958333333333333</v>
      </c>
      <c r="F136192" t="str">
        <f>TEXT(Таблица19[[#This Row],[время просмотра (UTC)]],"ДДД")</f>
        <v>Пн</v>
      </c>
    </row>
    <row r="136193" spans="1:6" x14ac:dyDescent="0.25">
      <c r="A136193">
        <v>16238</v>
      </c>
      <c r="B136193" s="2">
        <v>44305.695980582524</v>
      </c>
      <c r="C136193">
        <v>346365</v>
      </c>
      <c r="D136193">
        <v>209175</v>
      </c>
      <c r="E136193" s="48">
        <f t="shared" si="2127"/>
        <v>0.6958333333333333</v>
      </c>
      <c r="F136193" t="str">
        <f>TEXT(Таблица19[[#This Row],[время просмотра (UTC)]],"ДДД")</f>
        <v>Пн</v>
      </c>
    </row>
    <row r="136194" spans="1:6" x14ac:dyDescent="0.25">
      <c r="A136194">
        <v>16236</v>
      </c>
      <c r="B136194" s="2">
        <v>44305.695980582524</v>
      </c>
      <c r="C136194">
        <v>168387</v>
      </c>
      <c r="D136194">
        <v>6484</v>
      </c>
      <c r="E136194" s="48">
        <f t="shared" ref="E136194:E136257" si="2128">TIME(HOUR(B136194),MINUTE(B136194),SECOND(0))</f>
        <v>0.6958333333333333</v>
      </c>
      <c r="F136194" t="str">
        <f>TEXT(Таблица19[[#This Row],[время просмотра (UTC)]],"ДДД")</f>
        <v>Пн</v>
      </c>
    </row>
    <row r="136195" spans="1:6" x14ac:dyDescent="0.25">
      <c r="A136195">
        <v>16234</v>
      </c>
      <c r="B136195" s="2">
        <v>44305.694766990295</v>
      </c>
      <c r="C136195">
        <v>347006</v>
      </c>
      <c r="D136195">
        <v>113578</v>
      </c>
      <c r="E136195" s="48">
        <f t="shared" si="2128"/>
        <v>0.69444444444444453</v>
      </c>
      <c r="F136195" t="str">
        <f>TEXT(Таблица19[[#This Row],[время просмотра (UTC)]],"ДДД")</f>
        <v>Пн</v>
      </c>
    </row>
    <row r="136196" spans="1:6" x14ac:dyDescent="0.25">
      <c r="A136196">
        <v>16229</v>
      </c>
      <c r="B136196" s="2">
        <v>44305.693957928801</v>
      </c>
      <c r="C136196">
        <v>129695</v>
      </c>
      <c r="D136196">
        <v>16360</v>
      </c>
      <c r="E136196" s="48">
        <f t="shared" si="2128"/>
        <v>0.69374999999999998</v>
      </c>
      <c r="F136196" t="str">
        <f>TEXT(Таблица19[[#This Row],[время просмотра (UTC)]],"ДДД")</f>
        <v>Пн</v>
      </c>
    </row>
    <row r="136197" spans="1:6" x14ac:dyDescent="0.25">
      <c r="A136197">
        <v>16228</v>
      </c>
      <c r="B136197" s="2">
        <v>44305.693553398058</v>
      </c>
      <c r="C136197">
        <v>164773</v>
      </c>
      <c r="D136197">
        <v>432277</v>
      </c>
      <c r="E136197" s="48">
        <f t="shared" si="2128"/>
        <v>0.69305555555555554</v>
      </c>
      <c r="F136197" t="str">
        <f>TEXT(Таблица19[[#This Row],[время просмотра (UTC)]],"ДДД")</f>
        <v>Пн</v>
      </c>
    </row>
    <row r="136198" spans="1:6" x14ac:dyDescent="0.25">
      <c r="A136198">
        <v>16226</v>
      </c>
      <c r="B136198" s="2">
        <v>44305.693148867314</v>
      </c>
      <c r="C136198">
        <v>140255</v>
      </c>
      <c r="D136198">
        <v>397390</v>
      </c>
      <c r="E136198" s="48">
        <f t="shared" si="2128"/>
        <v>0.69305555555555554</v>
      </c>
      <c r="F136198" t="str">
        <f>TEXT(Таблица19[[#This Row],[время просмотра (UTC)]],"ДДД")</f>
        <v>Пн</v>
      </c>
    </row>
    <row r="136199" spans="1:6" x14ac:dyDescent="0.25">
      <c r="A136199">
        <v>16225</v>
      </c>
      <c r="B136199" s="2">
        <v>44305.692339805828</v>
      </c>
      <c r="C136199">
        <v>309687</v>
      </c>
      <c r="D136199">
        <v>304722</v>
      </c>
      <c r="E136199" s="48">
        <f t="shared" si="2128"/>
        <v>0.69166666666666676</v>
      </c>
      <c r="F136199" t="str">
        <f>TEXT(Таблица19[[#This Row],[время просмотра (UTC)]],"ДДД")</f>
        <v>Пн</v>
      </c>
    </row>
    <row r="136200" spans="1:6" x14ac:dyDescent="0.25">
      <c r="A136200">
        <v>16221</v>
      </c>
      <c r="B136200" s="2">
        <v>44305.691935275077</v>
      </c>
      <c r="C136200">
        <v>115378</v>
      </c>
      <c r="D136200">
        <v>259259</v>
      </c>
      <c r="E136200" s="48">
        <f t="shared" si="2128"/>
        <v>0.69166666666666676</v>
      </c>
      <c r="F136200" t="str">
        <f>TEXT(Таблица19[[#This Row],[время просмотра (UTC)]],"ДДД")</f>
        <v>Пн</v>
      </c>
    </row>
    <row r="136201" spans="1:6" x14ac:dyDescent="0.25">
      <c r="A136201">
        <v>16217</v>
      </c>
      <c r="B136201" s="2">
        <v>44305.691126213591</v>
      </c>
      <c r="C136201">
        <v>15263</v>
      </c>
      <c r="D136201">
        <v>373880</v>
      </c>
      <c r="E136201" s="48">
        <f t="shared" si="2128"/>
        <v>0.69097222222222221</v>
      </c>
      <c r="F136201" t="str">
        <f>TEXT(Таблица19[[#This Row],[время просмотра (UTC)]],"ДДД")</f>
        <v>Пн</v>
      </c>
    </row>
    <row r="136202" spans="1:6" x14ac:dyDescent="0.25">
      <c r="A136202">
        <v>16215</v>
      </c>
      <c r="B136202" s="2">
        <v>44305.687889967638</v>
      </c>
      <c r="C136202">
        <v>33028</v>
      </c>
      <c r="D136202">
        <v>180863</v>
      </c>
      <c r="E136202" s="48">
        <f t="shared" si="2128"/>
        <v>0.6875</v>
      </c>
      <c r="F136202" t="str">
        <f>TEXT(Таблица19[[#This Row],[время просмотра (UTC)]],"ДДД")</f>
        <v>Пн</v>
      </c>
    </row>
    <row r="136203" spans="1:6" x14ac:dyDescent="0.25">
      <c r="A136203">
        <v>16213</v>
      </c>
      <c r="B136203" s="2">
        <v>44305.685462783171</v>
      </c>
      <c r="C136203">
        <v>222532</v>
      </c>
      <c r="D136203">
        <v>250679</v>
      </c>
      <c r="E136203" s="48">
        <f t="shared" si="2128"/>
        <v>0.68541666666666667</v>
      </c>
      <c r="F136203" t="str">
        <f>TEXT(Таблица19[[#This Row],[время просмотра (UTC)]],"ДДД")</f>
        <v>Пн</v>
      </c>
    </row>
    <row r="136204" spans="1:6" x14ac:dyDescent="0.25">
      <c r="A136204">
        <v>16211</v>
      </c>
      <c r="B136204" s="2">
        <v>44305.685058252428</v>
      </c>
      <c r="C136204">
        <v>225119</v>
      </c>
      <c r="D136204">
        <v>209122</v>
      </c>
      <c r="E136204" s="48">
        <f t="shared" si="2128"/>
        <v>0.68472222222222223</v>
      </c>
      <c r="F136204" t="str">
        <f>TEXT(Таблица19[[#This Row],[время просмотра (UTC)]],"ДДД")</f>
        <v>Пн</v>
      </c>
    </row>
    <row r="136205" spans="1:6" x14ac:dyDescent="0.25">
      <c r="A136205">
        <v>16206</v>
      </c>
      <c r="B136205" s="2">
        <v>44305.683844660191</v>
      </c>
      <c r="C136205">
        <v>333498</v>
      </c>
      <c r="D136205">
        <v>312237</v>
      </c>
      <c r="E136205" s="48">
        <f t="shared" si="2128"/>
        <v>0.68333333333333324</v>
      </c>
      <c r="F136205" t="str">
        <f>TEXT(Таблица19[[#This Row],[время просмотра (UTC)]],"ДДД")</f>
        <v>Пн</v>
      </c>
    </row>
    <row r="136206" spans="1:6" x14ac:dyDescent="0.25">
      <c r="A136206">
        <v>16202</v>
      </c>
      <c r="B136206" s="2">
        <v>44305.683844660191</v>
      </c>
      <c r="C136206">
        <v>190105</v>
      </c>
      <c r="D136206">
        <v>250679</v>
      </c>
      <c r="E136206" s="48">
        <f t="shared" si="2128"/>
        <v>0.68333333333333324</v>
      </c>
      <c r="F136206" t="str">
        <f>TEXT(Таблица19[[#This Row],[время просмотра (UTC)]],"ДДД")</f>
        <v>Пн</v>
      </c>
    </row>
    <row r="136207" spans="1:6" x14ac:dyDescent="0.25">
      <c r="A136207">
        <v>16198</v>
      </c>
      <c r="B136207" s="2">
        <v>44305.683035598704</v>
      </c>
      <c r="C136207">
        <v>201404</v>
      </c>
      <c r="D136207">
        <v>433572</v>
      </c>
      <c r="E136207" s="48">
        <f t="shared" si="2128"/>
        <v>0.68263888888888891</v>
      </c>
      <c r="F136207" t="str">
        <f>TEXT(Таблица19[[#This Row],[время просмотра (UTC)]],"ДДД")</f>
        <v>Пн</v>
      </c>
    </row>
    <row r="136208" spans="1:6" x14ac:dyDescent="0.25">
      <c r="A136208">
        <v>16194</v>
      </c>
      <c r="B136208" s="2">
        <v>44305.682631067961</v>
      </c>
      <c r="C136208">
        <v>66668</v>
      </c>
      <c r="D136208">
        <v>379466</v>
      </c>
      <c r="E136208" s="48">
        <f t="shared" si="2128"/>
        <v>0.68194444444444446</v>
      </c>
      <c r="F136208" t="str">
        <f>TEXT(Таблица19[[#This Row],[время просмотра (UTC)]],"ДДД")</f>
        <v>Пн</v>
      </c>
    </row>
    <row r="136209" spans="1:6" x14ac:dyDescent="0.25">
      <c r="A136209">
        <v>16189</v>
      </c>
      <c r="B136209" s="2">
        <v>44305.681417475731</v>
      </c>
      <c r="C136209">
        <v>14963</v>
      </c>
      <c r="D136209">
        <v>239565</v>
      </c>
      <c r="E136209" s="48">
        <f t="shared" si="2128"/>
        <v>0.68125000000000002</v>
      </c>
      <c r="F136209" t="str">
        <f>TEXT(Таблица19[[#This Row],[время просмотра (UTC)]],"ДДД")</f>
        <v>Пн</v>
      </c>
    </row>
    <row r="136210" spans="1:6" x14ac:dyDescent="0.25">
      <c r="A136210">
        <v>16188</v>
      </c>
      <c r="B136210" s="2">
        <v>44305.68101294498</v>
      </c>
      <c r="C136210">
        <v>309187</v>
      </c>
      <c r="D136210">
        <v>250679</v>
      </c>
      <c r="E136210" s="48">
        <f t="shared" si="2128"/>
        <v>0.68055555555555547</v>
      </c>
      <c r="F136210" t="str">
        <f>TEXT(Таблица19[[#This Row],[время просмотра (UTC)]],"ДДД")</f>
        <v>Пн</v>
      </c>
    </row>
    <row r="136211" spans="1:6" x14ac:dyDescent="0.25">
      <c r="A136211">
        <v>16184</v>
      </c>
      <c r="B136211" s="2">
        <v>44305.678990291257</v>
      </c>
      <c r="C136211">
        <v>157003</v>
      </c>
      <c r="D136211">
        <v>303258</v>
      </c>
      <c r="E136211" s="48">
        <f t="shared" si="2128"/>
        <v>0.67847222222222225</v>
      </c>
      <c r="F136211" t="str">
        <f>TEXT(Таблица19[[#This Row],[время просмотра (UTC)]],"ДДД")</f>
        <v>Пн</v>
      </c>
    </row>
    <row r="136212" spans="1:6" x14ac:dyDescent="0.25">
      <c r="A136212">
        <v>16183</v>
      </c>
      <c r="B136212" s="2">
        <v>44305.677776699027</v>
      </c>
      <c r="C136212">
        <v>297274</v>
      </c>
      <c r="D136212">
        <v>387595</v>
      </c>
      <c r="E136212" s="48">
        <f t="shared" si="2128"/>
        <v>0.6777777777777777</v>
      </c>
      <c r="F136212" t="str">
        <f>TEXT(Таблица19[[#This Row],[время просмотра (UTC)]],"ДДД")</f>
        <v>Пн</v>
      </c>
    </row>
    <row r="136213" spans="1:6" x14ac:dyDescent="0.25">
      <c r="A136213">
        <v>16178</v>
      </c>
      <c r="B136213" s="2">
        <v>44305.675349514568</v>
      </c>
      <c r="C136213">
        <v>135269</v>
      </c>
      <c r="D136213">
        <v>118549</v>
      </c>
      <c r="E136213" s="48">
        <f t="shared" si="2128"/>
        <v>0.67499999999999993</v>
      </c>
      <c r="F136213" t="str">
        <f>TEXT(Таблица19[[#This Row],[время просмотра (UTC)]],"ДДД")</f>
        <v>Пн</v>
      </c>
    </row>
    <row r="136214" spans="1:6" x14ac:dyDescent="0.25">
      <c r="A136214">
        <v>16173</v>
      </c>
      <c r="B136214" s="2">
        <v>44305.674540453074</v>
      </c>
      <c r="C136214">
        <v>289224</v>
      </c>
      <c r="D136214">
        <v>146737</v>
      </c>
      <c r="E136214" s="48">
        <f t="shared" si="2128"/>
        <v>0.6743055555555556</v>
      </c>
      <c r="F136214" t="str">
        <f>TEXT(Таблица19[[#This Row],[время просмотра (UTC)]],"ДДД")</f>
        <v>Пн</v>
      </c>
    </row>
    <row r="136215" spans="1:6" x14ac:dyDescent="0.25">
      <c r="A136215">
        <v>16171</v>
      </c>
      <c r="B136215" s="2">
        <v>44305.673731391587</v>
      </c>
      <c r="C136215">
        <v>340661</v>
      </c>
      <c r="D136215">
        <v>107006</v>
      </c>
      <c r="E136215" s="48">
        <f t="shared" si="2128"/>
        <v>0.67361111111111116</v>
      </c>
      <c r="F136215" t="str">
        <f>TEXT(Таблица19[[#This Row],[время просмотра (UTC)]],"ДДД")</f>
        <v>Пн</v>
      </c>
    </row>
    <row r="136216" spans="1:6" x14ac:dyDescent="0.25">
      <c r="A136216">
        <v>16166</v>
      </c>
      <c r="B136216" s="2">
        <v>44305.67089967637</v>
      </c>
      <c r="C136216">
        <v>27547</v>
      </c>
      <c r="D136216">
        <v>227775</v>
      </c>
      <c r="E136216" s="48">
        <f t="shared" si="2128"/>
        <v>0.67083333333333339</v>
      </c>
      <c r="F136216" t="str">
        <f>TEXT(Таблица19[[#This Row],[время просмотра (UTC)]],"ДДД")</f>
        <v>Пн</v>
      </c>
    </row>
    <row r="136217" spans="1:6" x14ac:dyDescent="0.25">
      <c r="A136217">
        <v>16162</v>
      </c>
      <c r="B136217" s="2">
        <v>44305.670495145634</v>
      </c>
      <c r="C136217">
        <v>114246</v>
      </c>
      <c r="D136217">
        <v>439981</v>
      </c>
      <c r="E136217" s="48">
        <f t="shared" si="2128"/>
        <v>0.67013888888888884</v>
      </c>
      <c r="F136217" t="str">
        <f>TEXT(Таблица19[[#This Row],[время просмотра (UTC)]],"ДДД")</f>
        <v>Пн</v>
      </c>
    </row>
    <row r="136218" spans="1:6" x14ac:dyDescent="0.25">
      <c r="A136218">
        <v>16158</v>
      </c>
      <c r="B136218" s="2">
        <v>44305.670090614884</v>
      </c>
      <c r="C136218">
        <v>271029</v>
      </c>
      <c r="D136218">
        <v>97294</v>
      </c>
      <c r="E136218" s="48">
        <f t="shared" si="2128"/>
        <v>0.6694444444444444</v>
      </c>
      <c r="F136218" t="str">
        <f>TEXT(Таблица19[[#This Row],[время просмотра (UTC)]],"ДДД")</f>
        <v>Пн</v>
      </c>
    </row>
    <row r="136219" spans="1:6" x14ac:dyDescent="0.25">
      <c r="A136219">
        <v>16153</v>
      </c>
      <c r="B136219" s="2">
        <v>44305.66968608414</v>
      </c>
      <c r="C136219">
        <v>128336</v>
      </c>
      <c r="D136219">
        <v>467908</v>
      </c>
      <c r="E136219" s="48">
        <f t="shared" si="2128"/>
        <v>0.6694444444444444</v>
      </c>
      <c r="F136219" t="str">
        <f>TEXT(Таблица19[[#This Row],[время просмотра (UTC)]],"ДДД")</f>
        <v>Пн</v>
      </c>
    </row>
    <row r="136220" spans="1:6" x14ac:dyDescent="0.25">
      <c r="A136220">
        <v>16149</v>
      </c>
      <c r="B136220" s="2">
        <v>44305.669281553397</v>
      </c>
      <c r="C136220">
        <v>9646</v>
      </c>
      <c r="D136220">
        <v>250679</v>
      </c>
      <c r="E136220" s="48">
        <f t="shared" si="2128"/>
        <v>0.66875000000000007</v>
      </c>
      <c r="F136220" t="str">
        <f>TEXT(Таблица19[[#This Row],[время просмотра (UTC)]],"ДДД")</f>
        <v>Пн</v>
      </c>
    </row>
    <row r="136221" spans="1:6" x14ac:dyDescent="0.25">
      <c r="A136221">
        <v>16148</v>
      </c>
      <c r="B136221" s="2">
        <v>44305.668877022654</v>
      </c>
      <c r="C136221">
        <v>188512</v>
      </c>
      <c r="D136221">
        <v>96200</v>
      </c>
      <c r="E136221" s="48">
        <f t="shared" si="2128"/>
        <v>0.66875000000000007</v>
      </c>
      <c r="F136221" t="str">
        <f>TEXT(Таблица19[[#This Row],[время просмотра (UTC)]],"ДДД")</f>
        <v>Пн</v>
      </c>
    </row>
    <row r="136222" spans="1:6" x14ac:dyDescent="0.25">
      <c r="A136222">
        <v>16146</v>
      </c>
      <c r="B136222" s="2">
        <v>44305.668877022654</v>
      </c>
      <c r="C136222">
        <v>107734</v>
      </c>
      <c r="D136222">
        <v>311565</v>
      </c>
      <c r="E136222" s="48">
        <f t="shared" si="2128"/>
        <v>0.66875000000000007</v>
      </c>
      <c r="F136222" t="str">
        <f>TEXT(Таблица19[[#This Row],[время просмотра (UTC)]],"ДДД")</f>
        <v>Пн</v>
      </c>
    </row>
    <row r="136223" spans="1:6" x14ac:dyDescent="0.25">
      <c r="A136223">
        <v>16144</v>
      </c>
      <c r="B136223" s="2">
        <v>44305.667258899681</v>
      </c>
      <c r="C136223">
        <v>80455</v>
      </c>
      <c r="D136223">
        <v>411922</v>
      </c>
      <c r="E136223" s="48">
        <f t="shared" si="2128"/>
        <v>0.66666666666666663</v>
      </c>
      <c r="F136223" t="str">
        <f>TEXT(Таблица19[[#This Row],[время просмотра (UTC)]],"ДДД")</f>
        <v>Пн</v>
      </c>
    </row>
    <row r="136224" spans="1:6" x14ac:dyDescent="0.25">
      <c r="A136224">
        <v>16143</v>
      </c>
      <c r="B136224" s="2">
        <v>44305.666666666664</v>
      </c>
      <c r="C136224">
        <v>344994</v>
      </c>
      <c r="D136224">
        <v>324893</v>
      </c>
      <c r="E136224" s="48">
        <f t="shared" si="2128"/>
        <v>0.66666666666666663</v>
      </c>
      <c r="F136224" t="str">
        <f>TEXT(Таблица19[[#This Row],[время просмотра (UTC)]],"ДДД")</f>
        <v>Пн</v>
      </c>
    </row>
    <row r="136225" spans="1:6" x14ac:dyDescent="0.25">
      <c r="A136225">
        <v>16142</v>
      </c>
      <c r="B136225" s="2">
        <v>44305.666449838187</v>
      </c>
      <c r="C136225">
        <v>311454</v>
      </c>
      <c r="D136225">
        <v>150225</v>
      </c>
      <c r="E136225" s="48">
        <f t="shared" si="2128"/>
        <v>0.66597222222222219</v>
      </c>
      <c r="F136225" t="str">
        <f>TEXT(Таблица19[[#This Row],[время просмотра (UTC)]],"ДДД")</f>
        <v>Пн</v>
      </c>
    </row>
    <row r="136226" spans="1:6" x14ac:dyDescent="0.25">
      <c r="A136226">
        <v>16141</v>
      </c>
      <c r="B136226" s="2">
        <v>44305.666449838187</v>
      </c>
      <c r="C136226">
        <v>12350</v>
      </c>
      <c r="D136226">
        <v>4199</v>
      </c>
      <c r="E136226" s="48">
        <f t="shared" si="2128"/>
        <v>0.66597222222222219</v>
      </c>
      <c r="F136226" t="str">
        <f>TEXT(Таблица19[[#This Row],[время просмотра (UTC)]],"ДДД")</f>
        <v>Пн</v>
      </c>
    </row>
    <row r="136227" spans="1:6" x14ac:dyDescent="0.25">
      <c r="A136227">
        <v>16139</v>
      </c>
      <c r="B136227" s="2">
        <v>44305.665640776693</v>
      </c>
      <c r="C136227">
        <v>255871</v>
      </c>
      <c r="D136227">
        <v>190929</v>
      </c>
      <c r="E136227" s="48">
        <f t="shared" si="2128"/>
        <v>0.66527777777777775</v>
      </c>
      <c r="F136227" t="str">
        <f>TEXT(Таблица19[[#This Row],[время просмотра (UTC)]],"ДДД")</f>
        <v>Пн</v>
      </c>
    </row>
    <row r="136228" spans="1:6" x14ac:dyDescent="0.25">
      <c r="A136228">
        <v>16134</v>
      </c>
      <c r="B136228" s="2">
        <v>44305.664666666664</v>
      </c>
      <c r="C136228">
        <v>80126</v>
      </c>
      <c r="D136228">
        <v>411922</v>
      </c>
      <c r="E136228" s="48">
        <f t="shared" si="2128"/>
        <v>0.6645833333333333</v>
      </c>
      <c r="F136228" t="str">
        <f>TEXT(Таблица19[[#This Row],[время просмотра (UTC)]],"ДДД")</f>
        <v>Пн</v>
      </c>
    </row>
    <row r="136229" spans="1:6" x14ac:dyDescent="0.25">
      <c r="A136229">
        <v>16131</v>
      </c>
      <c r="B136229" s="2">
        <v>44305.664427184463</v>
      </c>
      <c r="C136229">
        <v>29459</v>
      </c>
      <c r="D136229">
        <v>190995</v>
      </c>
      <c r="E136229" s="48">
        <f t="shared" si="2128"/>
        <v>0.66388888888888886</v>
      </c>
      <c r="F136229" t="str">
        <f>TEXT(Таблица19[[#This Row],[время просмотра (UTC)]],"ДДД")</f>
        <v>Пн</v>
      </c>
    </row>
    <row r="136230" spans="1:6" x14ac:dyDescent="0.25">
      <c r="A136230">
        <v>16128</v>
      </c>
      <c r="B136230" s="2">
        <v>44305.663</v>
      </c>
      <c r="C136230">
        <v>285849</v>
      </c>
      <c r="D136230">
        <v>351192</v>
      </c>
      <c r="E136230" s="48">
        <f t="shared" si="2128"/>
        <v>0.66249999999999998</v>
      </c>
      <c r="F136230" t="str">
        <f>TEXT(Таблица19[[#This Row],[время просмотра (UTC)]],"ДДД")</f>
        <v>Пн</v>
      </c>
    </row>
    <row r="136231" spans="1:6" x14ac:dyDescent="0.25">
      <c r="A136231">
        <v>16123</v>
      </c>
      <c r="B136231" s="2">
        <v>44305.662404530747</v>
      </c>
      <c r="C136231">
        <v>197632</v>
      </c>
      <c r="D136231">
        <v>153893</v>
      </c>
      <c r="E136231" s="48">
        <f t="shared" si="2128"/>
        <v>0.66180555555555554</v>
      </c>
      <c r="F136231" t="str">
        <f>TEXT(Таблица19[[#This Row],[время просмотра (UTC)]],"ДДД")</f>
        <v>Пн</v>
      </c>
    </row>
    <row r="136232" spans="1:6" x14ac:dyDescent="0.25">
      <c r="A136232">
        <v>16119</v>
      </c>
      <c r="B136232" s="2">
        <v>44305.662404530747</v>
      </c>
      <c r="C136232">
        <v>22950</v>
      </c>
      <c r="D136232">
        <v>74456</v>
      </c>
      <c r="E136232" s="48">
        <f t="shared" si="2128"/>
        <v>0.66180555555555554</v>
      </c>
      <c r="F136232" t="str">
        <f>TEXT(Таблица19[[#This Row],[время просмотра (UTC)]],"ДДД")</f>
        <v>Пн</v>
      </c>
    </row>
    <row r="136233" spans="1:6" x14ac:dyDescent="0.25">
      <c r="A136233">
        <v>16117</v>
      </c>
      <c r="B136233" s="2">
        <v>44305.662333333334</v>
      </c>
      <c r="C136233">
        <v>35280</v>
      </c>
      <c r="D136233">
        <v>411922</v>
      </c>
      <c r="E136233" s="48">
        <f t="shared" si="2128"/>
        <v>0.66180555555555554</v>
      </c>
      <c r="F136233" t="str">
        <f>TEXT(Таблица19[[#This Row],[время просмотра (UTC)]],"ДДД")</f>
        <v>Пн</v>
      </c>
    </row>
    <row r="136234" spans="1:6" x14ac:dyDescent="0.25">
      <c r="A136234">
        <v>16113</v>
      </c>
      <c r="B136234" s="2">
        <v>44305.661999999997</v>
      </c>
      <c r="C136234">
        <v>158159</v>
      </c>
      <c r="D136234">
        <v>105352</v>
      </c>
      <c r="E136234" s="48">
        <f t="shared" si="2128"/>
        <v>0.66180555555555554</v>
      </c>
      <c r="F136234" t="str">
        <f>TEXT(Таблица19[[#This Row],[время просмотра (UTC)]],"ДДД")</f>
        <v>Пн</v>
      </c>
    </row>
    <row r="136235" spans="1:6" x14ac:dyDescent="0.25">
      <c r="A136235">
        <v>16109</v>
      </c>
      <c r="B136235" s="2">
        <v>44305.66119093851</v>
      </c>
      <c r="C136235">
        <v>42461</v>
      </c>
      <c r="D136235">
        <v>432277</v>
      </c>
      <c r="E136235" s="48">
        <f t="shared" si="2128"/>
        <v>0.66111111111111109</v>
      </c>
      <c r="F136235" t="str">
        <f>TEXT(Таблица19[[#This Row],[время просмотра (UTC)]],"ДДД")</f>
        <v>Пн</v>
      </c>
    </row>
    <row r="136236" spans="1:6" x14ac:dyDescent="0.25">
      <c r="A136236">
        <v>16107</v>
      </c>
      <c r="B136236" s="2">
        <v>44305.660786407767</v>
      </c>
      <c r="C136236">
        <v>178955</v>
      </c>
      <c r="D136236">
        <v>388561</v>
      </c>
      <c r="E136236" s="48">
        <f t="shared" si="2128"/>
        <v>0.66041666666666665</v>
      </c>
      <c r="F136236" t="str">
        <f>TEXT(Таблица19[[#This Row],[время просмотра (UTC)]],"ДДД")</f>
        <v>Пн</v>
      </c>
    </row>
    <row r="136237" spans="1:6" x14ac:dyDescent="0.25">
      <c r="A136237">
        <v>16105</v>
      </c>
      <c r="B136237" s="2">
        <v>44305.660786407767</v>
      </c>
      <c r="C136237">
        <v>6331</v>
      </c>
      <c r="D136237">
        <v>473233</v>
      </c>
      <c r="E136237" s="48">
        <f t="shared" si="2128"/>
        <v>0.66041666666666665</v>
      </c>
      <c r="F136237" t="str">
        <f>TEXT(Таблица19[[#This Row],[время просмотра (UTC)]],"ДДД")</f>
        <v>Пн</v>
      </c>
    </row>
    <row r="136238" spans="1:6" x14ac:dyDescent="0.25">
      <c r="A136238">
        <v>16101</v>
      </c>
      <c r="B136238" s="2">
        <v>44305.660381877024</v>
      </c>
      <c r="C136238">
        <v>224554</v>
      </c>
      <c r="D136238">
        <v>411922</v>
      </c>
      <c r="E136238" s="48">
        <f t="shared" si="2128"/>
        <v>0.65972222222222221</v>
      </c>
      <c r="F136238" t="str">
        <f>TEXT(Таблица19[[#This Row],[время просмотра (UTC)]],"ДДД")</f>
        <v>Пн</v>
      </c>
    </row>
    <row r="136239" spans="1:6" x14ac:dyDescent="0.25">
      <c r="A136239">
        <v>16100</v>
      </c>
      <c r="B136239" s="2">
        <v>44305.65997734628</v>
      </c>
      <c r="C136239">
        <v>42462</v>
      </c>
      <c r="D136239">
        <v>118549</v>
      </c>
      <c r="E136239" s="48">
        <f t="shared" si="2128"/>
        <v>0.65972222222222221</v>
      </c>
      <c r="F136239" t="str">
        <f>TEXT(Таблица19[[#This Row],[время просмотра (UTC)]],"ДДД")</f>
        <v>Пн</v>
      </c>
    </row>
    <row r="136240" spans="1:6" x14ac:dyDescent="0.25">
      <c r="A136240">
        <v>16095</v>
      </c>
      <c r="B136240" s="2">
        <v>44305.659168284794</v>
      </c>
      <c r="C136240">
        <v>136685</v>
      </c>
      <c r="D136240">
        <v>347008</v>
      </c>
      <c r="E136240" s="48">
        <f t="shared" si="2128"/>
        <v>0.65902777777777777</v>
      </c>
      <c r="F136240" t="str">
        <f>TEXT(Таблица19[[#This Row],[время просмотра (UTC)]],"ДДД")</f>
        <v>Пн</v>
      </c>
    </row>
    <row r="136241" spans="1:6" x14ac:dyDescent="0.25">
      <c r="A136241">
        <v>16094</v>
      </c>
      <c r="B136241" s="2">
        <v>44305.659168284794</v>
      </c>
      <c r="C136241">
        <v>124927</v>
      </c>
      <c r="D136241">
        <v>182191</v>
      </c>
      <c r="E136241" s="48">
        <f t="shared" si="2128"/>
        <v>0.65902777777777777</v>
      </c>
      <c r="F136241" t="str">
        <f>TEXT(Таблица19[[#This Row],[время просмотра (UTC)]],"ДДД")</f>
        <v>Пн</v>
      </c>
    </row>
    <row r="136242" spans="1:6" x14ac:dyDescent="0.25">
      <c r="A136242">
        <v>16091</v>
      </c>
      <c r="B136242" s="2">
        <v>44305.65714563107</v>
      </c>
      <c r="C136242">
        <v>300932</v>
      </c>
      <c r="D136242">
        <v>315199</v>
      </c>
      <c r="E136242" s="48">
        <f t="shared" si="2128"/>
        <v>0.65694444444444444</v>
      </c>
      <c r="F136242" t="str">
        <f>TEXT(Таблица19[[#This Row],[время просмотра (UTC)]],"ДДД")</f>
        <v>Пн</v>
      </c>
    </row>
    <row r="136243" spans="1:6" x14ac:dyDescent="0.25">
      <c r="A136243">
        <v>16086</v>
      </c>
      <c r="B136243" s="2">
        <v>44305.656336569577</v>
      </c>
      <c r="C136243">
        <v>145997</v>
      </c>
      <c r="D136243">
        <v>226824</v>
      </c>
      <c r="E136243" s="48">
        <f t="shared" si="2128"/>
        <v>0.65625</v>
      </c>
      <c r="F136243" t="str">
        <f>TEXT(Таблица19[[#This Row],[время просмотра (UTC)]],"ДДД")</f>
        <v>Пн</v>
      </c>
    </row>
    <row r="136244" spans="1:6" x14ac:dyDescent="0.25">
      <c r="A136244">
        <v>16085</v>
      </c>
      <c r="B136244" s="2">
        <v>44305.65552750809</v>
      </c>
      <c r="C136244">
        <v>100019</v>
      </c>
      <c r="D136244">
        <v>21760</v>
      </c>
      <c r="E136244" s="48">
        <f t="shared" si="2128"/>
        <v>0.65486111111111112</v>
      </c>
      <c r="F136244" t="str">
        <f>TEXT(Таблица19[[#This Row],[время просмотра (UTC)]],"ДДД")</f>
        <v>Пн</v>
      </c>
    </row>
    <row r="136245" spans="1:6" x14ac:dyDescent="0.25">
      <c r="A136245">
        <v>16081</v>
      </c>
      <c r="B136245" s="2">
        <v>44305.65431391586</v>
      </c>
      <c r="C136245">
        <v>101055</v>
      </c>
      <c r="D136245">
        <v>97294</v>
      </c>
      <c r="E136245" s="48">
        <f t="shared" si="2128"/>
        <v>0.65416666666666667</v>
      </c>
      <c r="F136245" t="str">
        <f>TEXT(Таблица19[[#This Row],[время просмотра (UTC)]],"ДДД")</f>
        <v>Пн</v>
      </c>
    </row>
    <row r="136246" spans="1:6" x14ac:dyDescent="0.25">
      <c r="A136246">
        <v>16076</v>
      </c>
      <c r="B136246" s="2">
        <v>44305.652291262137</v>
      </c>
      <c r="C136246">
        <v>60217</v>
      </c>
      <c r="D136246">
        <v>179296</v>
      </c>
      <c r="E136246" s="48">
        <f t="shared" si="2128"/>
        <v>0.65208333333333335</v>
      </c>
      <c r="F136246" t="str">
        <f>TEXT(Таблица19[[#This Row],[время просмотра (UTC)]],"ДДД")</f>
        <v>Пн</v>
      </c>
    </row>
    <row r="136247" spans="1:6" x14ac:dyDescent="0.25">
      <c r="A136247">
        <v>16073</v>
      </c>
      <c r="B136247" s="2">
        <v>44305.650268608413</v>
      </c>
      <c r="C136247">
        <v>200575</v>
      </c>
      <c r="D136247">
        <v>231092</v>
      </c>
      <c r="E136247" s="48">
        <f t="shared" si="2128"/>
        <v>0.65</v>
      </c>
      <c r="F136247" t="str">
        <f>TEXT(Таблица19[[#This Row],[время просмотра (UTC)]],"ДДД")</f>
        <v>Пн</v>
      </c>
    </row>
    <row r="136248" spans="1:6" x14ac:dyDescent="0.25">
      <c r="A136248">
        <v>16069</v>
      </c>
      <c r="B136248" s="2">
        <v>44305.649459546927</v>
      </c>
      <c r="C136248">
        <v>313144</v>
      </c>
      <c r="D136248">
        <v>230507</v>
      </c>
      <c r="E136248" s="48">
        <f t="shared" si="2128"/>
        <v>0.64930555555555558</v>
      </c>
      <c r="F136248" t="str">
        <f>TEXT(Таблица19[[#This Row],[время просмотра (UTC)]],"ДДД")</f>
        <v>Пн</v>
      </c>
    </row>
    <row r="136249" spans="1:6" x14ac:dyDescent="0.25">
      <c r="A136249">
        <v>16067</v>
      </c>
      <c r="B136249" s="2">
        <v>44305.64865048544</v>
      </c>
      <c r="C136249">
        <v>338410</v>
      </c>
      <c r="D136249">
        <v>88863</v>
      </c>
      <c r="E136249" s="48">
        <f t="shared" si="2128"/>
        <v>0.64861111111111114</v>
      </c>
      <c r="F136249" t="str">
        <f>TEXT(Таблица19[[#This Row],[время просмотра (UTC)]],"ДДД")</f>
        <v>Пн</v>
      </c>
    </row>
    <row r="136250" spans="1:6" x14ac:dyDescent="0.25">
      <c r="A136250">
        <v>16062</v>
      </c>
      <c r="B136250" s="2">
        <v>44305.64824595469</v>
      </c>
      <c r="C136250">
        <v>85966</v>
      </c>
      <c r="D136250">
        <v>53319</v>
      </c>
      <c r="E136250" s="48">
        <f t="shared" si="2128"/>
        <v>0.6479166666666667</v>
      </c>
      <c r="F136250" t="str">
        <f>TEXT(Таблица19[[#This Row],[время просмотра (UTC)]],"ДДД")</f>
        <v>Пн</v>
      </c>
    </row>
    <row r="136251" spans="1:6" x14ac:dyDescent="0.25">
      <c r="A136251">
        <v>16060</v>
      </c>
      <c r="B136251" s="2">
        <v>44305.64703236246</v>
      </c>
      <c r="C136251">
        <v>312986</v>
      </c>
      <c r="D136251">
        <v>154256</v>
      </c>
      <c r="E136251" s="48">
        <f t="shared" si="2128"/>
        <v>0.64652777777777781</v>
      </c>
      <c r="F136251" t="str">
        <f>TEXT(Таблица19[[#This Row],[время просмотра (UTC)]],"ДДД")</f>
        <v>Пн</v>
      </c>
    </row>
    <row r="136252" spans="1:6" x14ac:dyDescent="0.25">
      <c r="A136252">
        <v>16059</v>
      </c>
      <c r="B136252" s="2">
        <v>44305.646223300973</v>
      </c>
      <c r="C136252">
        <v>264486</v>
      </c>
      <c r="D136252">
        <v>330333</v>
      </c>
      <c r="E136252" s="48">
        <f t="shared" si="2128"/>
        <v>0.64583333333333337</v>
      </c>
      <c r="F136252" t="str">
        <f>TEXT(Таблица19[[#This Row],[время просмотра (UTC)]],"ДДД")</f>
        <v>Пн</v>
      </c>
    </row>
    <row r="136253" spans="1:6" x14ac:dyDescent="0.25">
      <c r="A136253">
        <v>16058</v>
      </c>
      <c r="B136253" s="2">
        <v>44305.644605177993</v>
      </c>
      <c r="C136253">
        <v>289896</v>
      </c>
      <c r="D136253">
        <v>439981</v>
      </c>
      <c r="E136253" s="48">
        <f t="shared" si="2128"/>
        <v>0.64444444444444449</v>
      </c>
      <c r="F136253" t="str">
        <f>TEXT(Таблица19[[#This Row],[время просмотра (UTC)]],"ДДД")</f>
        <v>Пн</v>
      </c>
    </row>
    <row r="136254" spans="1:6" x14ac:dyDescent="0.25">
      <c r="A136254">
        <v>16055</v>
      </c>
      <c r="B136254" s="2">
        <v>44305.641773462783</v>
      </c>
      <c r="C136254">
        <v>302574</v>
      </c>
      <c r="D136254">
        <v>96200</v>
      </c>
      <c r="E136254" s="48">
        <f t="shared" si="2128"/>
        <v>0.64166666666666672</v>
      </c>
      <c r="F136254" t="str">
        <f>TEXT(Таблица19[[#This Row],[время просмотра (UTC)]],"ДДД")</f>
        <v>Пн</v>
      </c>
    </row>
    <row r="136255" spans="1:6" x14ac:dyDescent="0.25">
      <c r="A136255">
        <v>16053</v>
      </c>
      <c r="B136255" s="2">
        <v>44305.641773462783</v>
      </c>
      <c r="C136255">
        <v>283109</v>
      </c>
      <c r="D136255">
        <v>311179</v>
      </c>
      <c r="E136255" s="48">
        <f t="shared" si="2128"/>
        <v>0.64166666666666672</v>
      </c>
      <c r="F136255" t="str">
        <f>TEXT(Таблица19[[#This Row],[время просмотра (UTC)]],"ДДД")</f>
        <v>Пн</v>
      </c>
    </row>
    <row r="136256" spans="1:6" x14ac:dyDescent="0.25">
      <c r="A136256">
        <v>16049</v>
      </c>
      <c r="B136256" s="2">
        <v>44305.640964401297</v>
      </c>
      <c r="C136256">
        <v>190002</v>
      </c>
      <c r="D136256">
        <v>347008</v>
      </c>
      <c r="E136256" s="48">
        <f t="shared" si="2128"/>
        <v>0.64027777777777783</v>
      </c>
      <c r="F136256" t="str">
        <f>TEXT(Таблица19[[#This Row],[время просмотра (UTC)]],"ДДД")</f>
        <v>Пн</v>
      </c>
    </row>
    <row r="136257" spans="1:6" x14ac:dyDescent="0.25">
      <c r="A136257">
        <v>16047</v>
      </c>
      <c r="B136257" s="2">
        <v>44305.637323624593</v>
      </c>
      <c r="C136257">
        <v>214541</v>
      </c>
      <c r="D136257">
        <v>336616</v>
      </c>
      <c r="E136257" s="48">
        <f t="shared" si="2128"/>
        <v>0.63680555555555551</v>
      </c>
      <c r="F136257" t="str">
        <f>TEXT(Таблица19[[#This Row],[время просмотра (UTC)]],"ДДД")</f>
        <v>Пн</v>
      </c>
    </row>
    <row r="136258" spans="1:6" x14ac:dyDescent="0.25">
      <c r="A136258">
        <v>16046</v>
      </c>
      <c r="B136258" s="2">
        <v>44305.636514563106</v>
      </c>
      <c r="C136258">
        <v>287539</v>
      </c>
      <c r="D136258">
        <v>298988</v>
      </c>
      <c r="E136258" s="48">
        <f t="shared" ref="E136258:E136321" si="2129">TIME(HOUR(B136258),MINUTE(B136258),SECOND(0))</f>
        <v>0.63611111111111118</v>
      </c>
      <c r="F136258" t="str">
        <f>TEXT(Таблица19[[#This Row],[время просмотра (UTC)]],"ДДД")</f>
        <v>Пн</v>
      </c>
    </row>
    <row r="136259" spans="1:6" x14ac:dyDescent="0.25">
      <c r="A136259">
        <v>16042</v>
      </c>
      <c r="B136259" s="2">
        <v>44305.636514563106</v>
      </c>
      <c r="C136259">
        <v>235762</v>
      </c>
      <c r="D136259">
        <v>304128</v>
      </c>
      <c r="E136259" s="48">
        <f t="shared" si="2129"/>
        <v>0.63611111111111118</v>
      </c>
      <c r="F136259" t="str">
        <f>TEXT(Таблица19[[#This Row],[время просмотра (UTC)]],"ДДД")</f>
        <v>Пн</v>
      </c>
    </row>
    <row r="136260" spans="1:6" x14ac:dyDescent="0.25">
      <c r="A136260">
        <v>16037</v>
      </c>
      <c r="B136260" s="2">
        <v>44305.634491909383</v>
      </c>
      <c r="C136260">
        <v>10288</v>
      </c>
      <c r="D136260">
        <v>411922</v>
      </c>
      <c r="E136260" s="48">
        <f t="shared" si="2129"/>
        <v>0.63402777777777775</v>
      </c>
      <c r="F136260" t="str">
        <f>TEXT(Таблица19[[#This Row],[время просмотра (UTC)]],"ДДД")</f>
        <v>Пн</v>
      </c>
    </row>
    <row r="136261" spans="1:6" x14ac:dyDescent="0.25">
      <c r="A136261">
        <v>16032</v>
      </c>
      <c r="B136261" s="2">
        <v>44305.633278317153</v>
      </c>
      <c r="C136261">
        <v>143092</v>
      </c>
      <c r="D136261">
        <v>470762</v>
      </c>
      <c r="E136261" s="48">
        <f t="shared" si="2129"/>
        <v>0.63263888888888886</v>
      </c>
      <c r="F136261" t="str">
        <f>TEXT(Таблица19[[#This Row],[время просмотра (UTC)]],"ДДД")</f>
        <v>Пн</v>
      </c>
    </row>
    <row r="136262" spans="1:6" x14ac:dyDescent="0.25">
      <c r="A136262">
        <v>16028</v>
      </c>
      <c r="B136262" s="2">
        <v>44305.63287378641</v>
      </c>
      <c r="C136262">
        <v>326610</v>
      </c>
      <c r="D136262">
        <v>9238</v>
      </c>
      <c r="E136262" s="48">
        <f t="shared" si="2129"/>
        <v>0.63263888888888886</v>
      </c>
      <c r="F136262" t="str">
        <f>TEXT(Таблица19[[#This Row],[время просмотра (UTC)]],"ДДД")</f>
        <v>Пн</v>
      </c>
    </row>
    <row r="136263" spans="1:6" x14ac:dyDescent="0.25">
      <c r="A136263">
        <v>16024</v>
      </c>
      <c r="B136263" s="2">
        <v>44305.63166019418</v>
      </c>
      <c r="C136263">
        <v>266078</v>
      </c>
      <c r="D136263">
        <v>304128</v>
      </c>
      <c r="E136263" s="48">
        <f t="shared" si="2129"/>
        <v>0.63124999999999998</v>
      </c>
      <c r="F136263" t="str">
        <f>TEXT(Таблица19[[#This Row],[время просмотра (UTC)]],"ДДД")</f>
        <v>Пн</v>
      </c>
    </row>
    <row r="136264" spans="1:6" x14ac:dyDescent="0.25">
      <c r="A136264">
        <v>16023</v>
      </c>
      <c r="B136264" s="2">
        <v>44305.630042071192</v>
      </c>
      <c r="C136264">
        <v>208619</v>
      </c>
      <c r="D136264">
        <v>275232</v>
      </c>
      <c r="E136264" s="48">
        <f t="shared" si="2129"/>
        <v>0.62986111111111109</v>
      </c>
      <c r="F136264" t="str">
        <f>TEXT(Таблица19[[#This Row],[время просмотра (UTC)]],"ДДД")</f>
        <v>Пн</v>
      </c>
    </row>
    <row r="136265" spans="1:6" x14ac:dyDescent="0.25">
      <c r="A136265">
        <v>16020</v>
      </c>
      <c r="B136265" s="2">
        <v>44305.629637540449</v>
      </c>
      <c r="C136265">
        <v>445</v>
      </c>
      <c r="D136265">
        <v>459572</v>
      </c>
      <c r="E136265" s="48">
        <f t="shared" si="2129"/>
        <v>0.62916666666666665</v>
      </c>
      <c r="F136265" t="str">
        <f>TEXT(Таблица19[[#This Row],[время просмотра (UTC)]],"ДДД")</f>
        <v>Пн</v>
      </c>
    </row>
    <row r="136266" spans="1:6" x14ac:dyDescent="0.25">
      <c r="A136266">
        <v>16016</v>
      </c>
      <c r="B136266" s="2">
        <v>44305.629233009706</v>
      </c>
      <c r="C136266">
        <v>240748</v>
      </c>
      <c r="D136266">
        <v>347008</v>
      </c>
      <c r="E136266" s="48">
        <f t="shared" si="2129"/>
        <v>0.62916666666666665</v>
      </c>
      <c r="F136266" t="str">
        <f>TEXT(Таблица19[[#This Row],[время просмотра (UTC)]],"ДДД")</f>
        <v>Пн</v>
      </c>
    </row>
    <row r="136267" spans="1:6" x14ac:dyDescent="0.25">
      <c r="A136267">
        <v>16011</v>
      </c>
      <c r="B136267" s="2">
        <v>44305.629233009706</v>
      </c>
      <c r="C136267">
        <v>163788</v>
      </c>
      <c r="D136267">
        <v>470762</v>
      </c>
      <c r="E136267" s="48">
        <f t="shared" si="2129"/>
        <v>0.62916666666666665</v>
      </c>
      <c r="F136267" t="str">
        <f>TEXT(Таблица19[[#This Row],[время просмотра (UTC)]],"ДДД")</f>
        <v>Пн</v>
      </c>
    </row>
    <row r="136268" spans="1:6" x14ac:dyDescent="0.25">
      <c r="A136268">
        <v>16009</v>
      </c>
      <c r="B136268" s="2">
        <v>44305.629233009706</v>
      </c>
      <c r="C136268">
        <v>62644</v>
      </c>
      <c r="D136268">
        <v>411922</v>
      </c>
      <c r="E136268" s="48">
        <f t="shared" si="2129"/>
        <v>0.62916666666666665</v>
      </c>
      <c r="F136268" t="str">
        <f>TEXT(Таблица19[[#This Row],[время просмотра (UTC)]],"ДДД")</f>
        <v>Пн</v>
      </c>
    </row>
    <row r="136269" spans="1:6" x14ac:dyDescent="0.25">
      <c r="A136269">
        <v>16008</v>
      </c>
      <c r="B136269" s="2">
        <v>44305.626666666663</v>
      </c>
      <c r="C136269">
        <v>273538</v>
      </c>
      <c r="D136269">
        <v>95024</v>
      </c>
      <c r="E136269" s="48">
        <f t="shared" si="2129"/>
        <v>0.62638888888888888</v>
      </c>
      <c r="F136269" t="str">
        <f>TEXT(Таблица19[[#This Row],[время просмотра (UTC)]],"ДДД")</f>
        <v>Пн</v>
      </c>
    </row>
    <row r="136270" spans="1:6" x14ac:dyDescent="0.25">
      <c r="A136270">
        <v>16007</v>
      </c>
      <c r="B136270" s="2">
        <v>44305.625592233009</v>
      </c>
      <c r="C136270">
        <v>243760</v>
      </c>
      <c r="D136270">
        <v>472330</v>
      </c>
      <c r="E136270" s="48">
        <f t="shared" si="2129"/>
        <v>0.625</v>
      </c>
      <c r="F136270" t="str">
        <f>TEXT(Таблица19[[#This Row],[время просмотра (UTC)]],"ДДД")</f>
        <v>Пн</v>
      </c>
    </row>
    <row r="136271" spans="1:6" x14ac:dyDescent="0.25">
      <c r="A136271">
        <v>16006</v>
      </c>
      <c r="B136271" s="2">
        <v>44305.625187702266</v>
      </c>
      <c r="C136271">
        <v>154577</v>
      </c>
      <c r="D136271">
        <v>262755</v>
      </c>
      <c r="E136271" s="48">
        <f t="shared" si="2129"/>
        <v>0.625</v>
      </c>
      <c r="F136271" t="str">
        <f>TEXT(Таблица19[[#This Row],[время просмотра (UTC)]],"ДДД")</f>
        <v>Пн</v>
      </c>
    </row>
    <row r="136272" spans="1:6" x14ac:dyDescent="0.25">
      <c r="A136272">
        <v>16002</v>
      </c>
      <c r="B136272" s="2">
        <v>44305.624378640779</v>
      </c>
      <c r="C136272">
        <v>342246</v>
      </c>
      <c r="D136272">
        <v>288529</v>
      </c>
      <c r="E136272" s="48">
        <f t="shared" si="2129"/>
        <v>0.62430555555555556</v>
      </c>
      <c r="F136272" t="str">
        <f>TEXT(Таблица19[[#This Row],[время просмотра (UTC)]],"ДДД")</f>
        <v>Пн</v>
      </c>
    </row>
    <row r="136273" spans="1:6" x14ac:dyDescent="0.25">
      <c r="A136273">
        <v>16000</v>
      </c>
      <c r="B136273" s="2">
        <v>44305.623569579286</v>
      </c>
      <c r="C136273">
        <v>83200</v>
      </c>
      <c r="D136273">
        <v>321129</v>
      </c>
      <c r="E136273" s="48">
        <f t="shared" si="2129"/>
        <v>0.62291666666666667</v>
      </c>
      <c r="F136273" t="str">
        <f>TEXT(Таблица19[[#This Row],[время просмотра (UTC)]],"ДДД")</f>
        <v>Пн</v>
      </c>
    </row>
    <row r="136274" spans="1:6" x14ac:dyDescent="0.25">
      <c r="A136274">
        <v>15996</v>
      </c>
      <c r="B136274" s="2">
        <v>44305.619524271846</v>
      </c>
      <c r="C136274">
        <v>43617</v>
      </c>
      <c r="D136274">
        <v>191893</v>
      </c>
      <c r="E136274" s="48">
        <f t="shared" si="2129"/>
        <v>0.61944444444444446</v>
      </c>
      <c r="F136274" t="str">
        <f>TEXT(Таблица19[[#This Row],[время просмотра (UTC)]],"ДДД")</f>
        <v>Пн</v>
      </c>
    </row>
    <row r="136275" spans="1:6" x14ac:dyDescent="0.25">
      <c r="A136275">
        <v>15993</v>
      </c>
      <c r="B136275" s="2">
        <v>44305.619119741095</v>
      </c>
      <c r="C136275">
        <v>180170</v>
      </c>
      <c r="D136275">
        <v>387595</v>
      </c>
      <c r="E136275" s="48">
        <f t="shared" si="2129"/>
        <v>0.61875000000000002</v>
      </c>
      <c r="F136275" t="str">
        <f>TEXT(Таблица19[[#This Row],[время просмотра (UTC)]],"ДДД")</f>
        <v>Пн</v>
      </c>
    </row>
    <row r="136276" spans="1:6" x14ac:dyDescent="0.25">
      <c r="A136276">
        <v>15992</v>
      </c>
      <c r="B136276" s="2">
        <v>44305.618715210359</v>
      </c>
      <c r="C136276">
        <v>127913</v>
      </c>
      <c r="D136276">
        <v>394278</v>
      </c>
      <c r="E136276" s="48">
        <f t="shared" si="2129"/>
        <v>0.61805555555555558</v>
      </c>
      <c r="F136276" t="str">
        <f>TEXT(Таблица19[[#This Row],[время просмотра (UTC)]],"ДДД")</f>
        <v>Пн</v>
      </c>
    </row>
    <row r="136277" spans="1:6" x14ac:dyDescent="0.25">
      <c r="A136277">
        <v>15991</v>
      </c>
      <c r="B136277" s="2">
        <v>44305.617501618122</v>
      </c>
      <c r="C136277">
        <v>143505</v>
      </c>
      <c r="D136277">
        <v>242428</v>
      </c>
      <c r="E136277" s="48">
        <f t="shared" si="2129"/>
        <v>0.61736111111111114</v>
      </c>
      <c r="F136277" t="str">
        <f>TEXT(Таблица19[[#This Row],[время просмотра (UTC)]],"ДДД")</f>
        <v>Пн</v>
      </c>
    </row>
    <row r="136278" spans="1:6" x14ac:dyDescent="0.25">
      <c r="A136278">
        <v>15989</v>
      </c>
      <c r="B136278" s="2">
        <v>44305.615074433656</v>
      </c>
      <c r="C136278">
        <v>144111</v>
      </c>
      <c r="D136278">
        <v>70091</v>
      </c>
      <c r="E136278" s="48">
        <f t="shared" si="2129"/>
        <v>0.61458333333333337</v>
      </c>
      <c r="F136278" t="str">
        <f>TEXT(Таблица19[[#This Row],[время просмотра (UTC)]],"ДДД")</f>
        <v>Пн</v>
      </c>
    </row>
    <row r="136279" spans="1:6" x14ac:dyDescent="0.25">
      <c r="A136279">
        <v>15988</v>
      </c>
      <c r="B136279" s="2">
        <v>44305.614669902912</v>
      </c>
      <c r="C136279">
        <v>305806</v>
      </c>
      <c r="D136279">
        <v>355664</v>
      </c>
      <c r="E136279" s="48">
        <f t="shared" si="2129"/>
        <v>0.61458333333333337</v>
      </c>
      <c r="F136279" t="str">
        <f>TEXT(Таблица19[[#This Row],[время просмотра (UTC)]],"ДДД")</f>
        <v>Пн</v>
      </c>
    </row>
    <row r="136280" spans="1:6" x14ac:dyDescent="0.25">
      <c r="A136280">
        <v>15987</v>
      </c>
      <c r="B136280" s="2">
        <v>44305.613860841426</v>
      </c>
      <c r="C136280">
        <v>192204</v>
      </c>
      <c r="D136280">
        <v>388677</v>
      </c>
      <c r="E136280" s="48">
        <f t="shared" si="2129"/>
        <v>0.61319444444444449</v>
      </c>
      <c r="F136280" t="str">
        <f>TEXT(Таблица19[[#This Row],[время просмотра (UTC)]],"ДДД")</f>
        <v>Пн</v>
      </c>
    </row>
    <row r="136281" spans="1:6" x14ac:dyDescent="0.25">
      <c r="A136281">
        <v>15984</v>
      </c>
      <c r="B136281" s="2">
        <v>44305.611838187702</v>
      </c>
      <c r="C136281">
        <v>22109</v>
      </c>
      <c r="D136281">
        <v>296654</v>
      </c>
      <c r="E136281" s="48">
        <f t="shared" si="2129"/>
        <v>0.6118055555555556</v>
      </c>
      <c r="F136281" t="str">
        <f>TEXT(Таблица19[[#This Row],[время просмотра (UTC)]],"ДДД")</f>
        <v>Пн</v>
      </c>
    </row>
    <row r="136282" spans="1:6" x14ac:dyDescent="0.25">
      <c r="A136282">
        <v>15980</v>
      </c>
      <c r="B136282" s="2">
        <v>44305.608999999997</v>
      </c>
      <c r="C136282">
        <v>1313</v>
      </c>
      <c r="D136282">
        <v>250679</v>
      </c>
      <c r="E136282" s="48">
        <f t="shared" si="2129"/>
        <v>0.60833333333333328</v>
      </c>
      <c r="F136282" t="str">
        <f>TEXT(Таблица19[[#This Row],[время просмотра (UTC)]],"ДДД")</f>
        <v>Пн</v>
      </c>
    </row>
    <row r="136283" spans="1:6" x14ac:dyDescent="0.25">
      <c r="A136283">
        <v>15975</v>
      </c>
      <c r="B136283" s="2">
        <v>44305.607388349519</v>
      </c>
      <c r="C136283">
        <v>166043</v>
      </c>
      <c r="D136283">
        <v>182984</v>
      </c>
      <c r="E136283" s="48">
        <f t="shared" si="2129"/>
        <v>0.6069444444444444</v>
      </c>
      <c r="F136283" t="str">
        <f>TEXT(Таблица19[[#This Row],[время просмотра (UTC)]],"ДДД")</f>
        <v>Пн</v>
      </c>
    </row>
    <row r="136284" spans="1:6" x14ac:dyDescent="0.25">
      <c r="A136284">
        <v>15974</v>
      </c>
      <c r="B136284" s="2">
        <v>44305.605770226539</v>
      </c>
      <c r="C136284">
        <v>42894</v>
      </c>
      <c r="D136284">
        <v>402346</v>
      </c>
      <c r="E136284" s="48">
        <f t="shared" si="2129"/>
        <v>0.60555555555555551</v>
      </c>
      <c r="F136284" t="str">
        <f>TEXT(Таблица19[[#This Row],[время просмотра (UTC)]],"ДДД")</f>
        <v>Пн</v>
      </c>
    </row>
    <row r="136285" spans="1:6" x14ac:dyDescent="0.25">
      <c r="A136285">
        <v>15970</v>
      </c>
      <c r="B136285" s="2">
        <v>44305.604961165045</v>
      </c>
      <c r="C136285">
        <v>81168</v>
      </c>
      <c r="D136285">
        <v>250679</v>
      </c>
      <c r="E136285" s="48">
        <f t="shared" si="2129"/>
        <v>0.60486111111111118</v>
      </c>
      <c r="F136285" t="str">
        <f>TEXT(Таблица19[[#This Row],[время просмотра (UTC)]],"ДДД")</f>
        <v>Пн</v>
      </c>
    </row>
    <row r="136286" spans="1:6" x14ac:dyDescent="0.25">
      <c r="A136286">
        <v>15969</v>
      </c>
      <c r="B136286" s="2">
        <v>44305.604152103566</v>
      </c>
      <c r="C136286">
        <v>221768</v>
      </c>
      <c r="D136286">
        <v>432277</v>
      </c>
      <c r="E136286" s="48">
        <f t="shared" si="2129"/>
        <v>0.60347222222222219</v>
      </c>
      <c r="F136286" t="str">
        <f>TEXT(Таблица19[[#This Row],[время просмотра (UTC)]],"ДДД")</f>
        <v>Пн</v>
      </c>
    </row>
    <row r="136287" spans="1:6" x14ac:dyDescent="0.25">
      <c r="A136287">
        <v>15968</v>
      </c>
      <c r="B136287" s="2">
        <v>44305.600915857605</v>
      </c>
      <c r="C136287">
        <v>347184</v>
      </c>
      <c r="D136287">
        <v>12149</v>
      </c>
      <c r="E136287" s="48">
        <f t="shared" si="2129"/>
        <v>0.60069444444444442</v>
      </c>
      <c r="F136287" t="str">
        <f>TEXT(Таблица19[[#This Row],[время просмотра (UTC)]],"ДДД")</f>
        <v>Пн</v>
      </c>
    </row>
    <row r="136288" spans="1:6" x14ac:dyDescent="0.25">
      <c r="A136288">
        <v>15967</v>
      </c>
      <c r="B136288" s="2">
        <v>44305.599297734632</v>
      </c>
      <c r="C136288">
        <v>151848</v>
      </c>
      <c r="D136288">
        <v>382997</v>
      </c>
      <c r="E136288" s="48">
        <f t="shared" si="2129"/>
        <v>0.59861111111111109</v>
      </c>
      <c r="F136288" t="str">
        <f>TEXT(Таблица19[[#This Row],[время просмотра (UTC)]],"ДДД")</f>
        <v>Пн</v>
      </c>
    </row>
    <row r="136289" spans="1:6" x14ac:dyDescent="0.25">
      <c r="A136289">
        <v>15965</v>
      </c>
      <c r="B136289" s="2">
        <v>44305.597679611652</v>
      </c>
      <c r="C136289">
        <v>176270</v>
      </c>
      <c r="D136289">
        <v>313585</v>
      </c>
      <c r="E136289" s="48">
        <f t="shared" si="2129"/>
        <v>0.59722222222222221</v>
      </c>
      <c r="F136289" t="str">
        <f>TEXT(Таблица19[[#This Row],[время просмотра (UTC)]],"ДДД")</f>
        <v>Пн</v>
      </c>
    </row>
    <row r="136290" spans="1:6" x14ac:dyDescent="0.25">
      <c r="A136290">
        <v>15961</v>
      </c>
      <c r="B136290" s="2">
        <v>44305.588779935279</v>
      </c>
      <c r="C136290">
        <v>345784</v>
      </c>
      <c r="D136290">
        <v>472712</v>
      </c>
      <c r="E136290" s="48">
        <f t="shared" si="2129"/>
        <v>0.58819444444444446</v>
      </c>
      <c r="F136290" t="str">
        <f>TEXT(Таблица19[[#This Row],[время просмотра (UTC)]],"ДДД")</f>
        <v>Пн</v>
      </c>
    </row>
    <row r="136291" spans="1:6" x14ac:dyDescent="0.25">
      <c r="A136291">
        <v>15960</v>
      </c>
      <c r="B136291" s="2">
        <v>44305.588375404528</v>
      </c>
      <c r="C136291">
        <v>74679</v>
      </c>
      <c r="D136291">
        <v>148256</v>
      </c>
      <c r="E136291" s="48">
        <f t="shared" si="2129"/>
        <v>0.58819444444444446</v>
      </c>
      <c r="F136291" t="str">
        <f>TEXT(Таблица19[[#This Row],[время просмотра (UTC)]],"ДДД")</f>
        <v>Пн</v>
      </c>
    </row>
    <row r="136292" spans="1:6" x14ac:dyDescent="0.25">
      <c r="A136292">
        <v>15958</v>
      </c>
      <c r="B136292" s="2">
        <v>44305.585543689318</v>
      </c>
      <c r="C136292">
        <v>215718</v>
      </c>
      <c r="D136292">
        <v>411922</v>
      </c>
      <c r="E136292" s="48">
        <f t="shared" si="2129"/>
        <v>0.5854166666666667</v>
      </c>
      <c r="F136292" t="str">
        <f>TEXT(Таблица19[[#This Row],[время просмотра (UTC)]],"ДДД")</f>
        <v>Пн</v>
      </c>
    </row>
    <row r="136293" spans="1:6" x14ac:dyDescent="0.25">
      <c r="A136293">
        <v>15956</v>
      </c>
      <c r="B136293" s="2">
        <v>44305.584330097088</v>
      </c>
      <c r="C136293">
        <v>243406</v>
      </c>
      <c r="D136293">
        <v>65828</v>
      </c>
      <c r="E136293" s="48">
        <f t="shared" si="2129"/>
        <v>0.58402777777777781</v>
      </c>
      <c r="F136293" t="str">
        <f>TEXT(Таблица19[[#This Row],[время просмотра (UTC)]],"ДДД")</f>
        <v>Пн</v>
      </c>
    </row>
    <row r="136294" spans="1:6" x14ac:dyDescent="0.25">
      <c r="A136294">
        <v>15955</v>
      </c>
      <c r="B136294" s="2">
        <v>44305.583333333336</v>
      </c>
      <c r="C136294">
        <v>77869</v>
      </c>
      <c r="D136294">
        <v>474018</v>
      </c>
      <c r="E136294" s="48">
        <f t="shared" si="2129"/>
        <v>0.58333333333333337</v>
      </c>
      <c r="F136294" t="str">
        <f>TEXT(Таблица19[[#This Row],[время просмотра (UTC)]],"ДДД")</f>
        <v>Пн</v>
      </c>
    </row>
    <row r="136295" spans="1:6" x14ac:dyDescent="0.25">
      <c r="A136295">
        <v>15950</v>
      </c>
      <c r="B136295" s="2">
        <v>44305.582307443365</v>
      </c>
      <c r="C136295">
        <v>52601</v>
      </c>
      <c r="D136295">
        <v>102086</v>
      </c>
      <c r="E136295" s="48">
        <f t="shared" si="2129"/>
        <v>0.58194444444444449</v>
      </c>
      <c r="F136295" t="str">
        <f>TEXT(Таблица19[[#This Row],[время просмотра (UTC)]],"ДДД")</f>
        <v>Пн</v>
      </c>
    </row>
    <row r="136296" spans="1:6" x14ac:dyDescent="0.25">
      <c r="A136296">
        <v>15947</v>
      </c>
      <c r="B136296" s="2">
        <v>44305.580284789641</v>
      </c>
      <c r="C136296">
        <v>232983</v>
      </c>
      <c r="D136296">
        <v>432003</v>
      </c>
      <c r="E136296" s="48">
        <f t="shared" si="2129"/>
        <v>0.57986111111111105</v>
      </c>
      <c r="F136296" t="str">
        <f>TEXT(Таблица19[[#This Row],[время просмотра (UTC)]],"ДДД")</f>
        <v>Пн</v>
      </c>
    </row>
    <row r="136297" spans="1:6" x14ac:dyDescent="0.25">
      <c r="A136297">
        <v>15943</v>
      </c>
      <c r="B136297" s="2">
        <v>44305.580284789641</v>
      </c>
      <c r="C136297">
        <v>40385</v>
      </c>
      <c r="D136297">
        <v>411922</v>
      </c>
      <c r="E136297" s="48">
        <f t="shared" si="2129"/>
        <v>0.57986111111111105</v>
      </c>
      <c r="F136297" t="str">
        <f>TEXT(Таблица19[[#This Row],[время просмотра (UTC)]],"ДДД")</f>
        <v>Пн</v>
      </c>
    </row>
    <row r="136298" spans="1:6" x14ac:dyDescent="0.25">
      <c r="A136298">
        <v>15940</v>
      </c>
      <c r="B136298" s="2">
        <v>44305.576666666668</v>
      </c>
      <c r="C136298">
        <v>107318</v>
      </c>
      <c r="D136298">
        <v>218531</v>
      </c>
      <c r="E136298" s="48">
        <f t="shared" si="2129"/>
        <v>0.57638888888888895</v>
      </c>
      <c r="F136298" t="str">
        <f>TEXT(Таблица19[[#This Row],[время просмотра (UTC)]],"ДДД")</f>
        <v>Пн</v>
      </c>
    </row>
    <row r="136299" spans="1:6" x14ac:dyDescent="0.25">
      <c r="A136299">
        <v>15937</v>
      </c>
      <c r="B136299" s="2">
        <v>44305.575834951458</v>
      </c>
      <c r="C136299">
        <v>145878</v>
      </c>
      <c r="D136299">
        <v>411922</v>
      </c>
      <c r="E136299" s="48">
        <f t="shared" si="2129"/>
        <v>0.5756944444444444</v>
      </c>
      <c r="F136299" t="str">
        <f>TEXT(Таблица19[[#This Row],[время просмотра (UTC)]],"ДДД")</f>
        <v>Пн</v>
      </c>
    </row>
    <row r="136300" spans="1:6" x14ac:dyDescent="0.25">
      <c r="A136300">
        <v>15935</v>
      </c>
      <c r="B136300" s="2">
        <v>44305.575025889972</v>
      </c>
      <c r="C136300">
        <v>1577</v>
      </c>
      <c r="D136300">
        <v>153893</v>
      </c>
      <c r="E136300" s="48">
        <f t="shared" si="2129"/>
        <v>0.57500000000000007</v>
      </c>
      <c r="F136300" t="str">
        <f>TEXT(Таблица19[[#This Row],[время просмотра (UTC)]],"ДДД")</f>
        <v>Пн</v>
      </c>
    </row>
    <row r="136301" spans="1:6" x14ac:dyDescent="0.25">
      <c r="A136301">
        <v>15932</v>
      </c>
      <c r="B136301" s="2">
        <v>44305.572598705505</v>
      </c>
      <c r="C136301">
        <v>1130</v>
      </c>
      <c r="D136301">
        <v>89186</v>
      </c>
      <c r="E136301" s="48">
        <f t="shared" si="2129"/>
        <v>0.57222222222222219</v>
      </c>
      <c r="F136301" t="str">
        <f>TEXT(Таблица19[[#This Row],[время просмотра (UTC)]],"ДДД")</f>
        <v>Пн</v>
      </c>
    </row>
    <row r="136302" spans="1:6" x14ac:dyDescent="0.25">
      <c r="A136302">
        <v>15927</v>
      </c>
      <c r="B136302" s="2">
        <v>44305.572194174754</v>
      </c>
      <c r="C136302">
        <v>221957</v>
      </c>
      <c r="D136302">
        <v>127233</v>
      </c>
      <c r="E136302" s="48">
        <f t="shared" si="2129"/>
        <v>0.57152777777777775</v>
      </c>
      <c r="F136302" t="str">
        <f>TEXT(Таблица19[[#This Row],[время просмотра (UTC)]],"ДДД")</f>
        <v>Пн</v>
      </c>
    </row>
    <row r="136303" spans="1:6" x14ac:dyDescent="0.25">
      <c r="A136303">
        <v>15923</v>
      </c>
      <c r="B136303" s="2">
        <v>44305.571789644011</v>
      </c>
      <c r="C136303">
        <v>348226</v>
      </c>
      <c r="D136303">
        <v>60752</v>
      </c>
      <c r="E136303" s="48">
        <f t="shared" si="2129"/>
        <v>0.57152777777777775</v>
      </c>
      <c r="F136303" t="str">
        <f>TEXT(Таблица19[[#This Row],[время просмотра (UTC)]],"ДДД")</f>
        <v>Пн</v>
      </c>
    </row>
    <row r="136304" spans="1:6" x14ac:dyDescent="0.25">
      <c r="A136304">
        <v>15918</v>
      </c>
      <c r="B136304" s="2">
        <v>44305.570171521031</v>
      </c>
      <c r="C136304">
        <v>173961</v>
      </c>
      <c r="D136304">
        <v>294269</v>
      </c>
      <c r="E136304" s="48">
        <f t="shared" si="2129"/>
        <v>0.57013888888888886</v>
      </c>
      <c r="F136304" t="str">
        <f>TEXT(Таблица19[[#This Row],[время просмотра (UTC)]],"ДДД")</f>
        <v>Пн</v>
      </c>
    </row>
    <row r="136305" spans="1:6" x14ac:dyDescent="0.25">
      <c r="A136305">
        <v>15914</v>
      </c>
      <c r="B136305" s="2">
        <v>44305.569362459551</v>
      </c>
      <c r="C136305">
        <v>128686</v>
      </c>
      <c r="D136305">
        <v>198073</v>
      </c>
      <c r="E136305" s="48">
        <f t="shared" si="2129"/>
        <v>0.56874999999999998</v>
      </c>
      <c r="F136305" t="str">
        <f>TEXT(Таблица19[[#This Row],[время просмотра (UTC)]],"ДДД")</f>
        <v>Пн</v>
      </c>
    </row>
    <row r="136306" spans="1:6" x14ac:dyDescent="0.25">
      <c r="A136306">
        <v>15912</v>
      </c>
      <c r="B136306" s="2">
        <v>44305.566935275085</v>
      </c>
      <c r="C136306">
        <v>328442</v>
      </c>
      <c r="D136306">
        <v>347008</v>
      </c>
      <c r="E136306" s="48">
        <f t="shared" si="2129"/>
        <v>0.56666666666666665</v>
      </c>
      <c r="F136306" t="str">
        <f>TEXT(Таблица19[[#This Row],[время просмотра (UTC)]],"ДДД")</f>
        <v>Пн</v>
      </c>
    </row>
    <row r="136307" spans="1:6" x14ac:dyDescent="0.25">
      <c r="A136307">
        <v>15908</v>
      </c>
      <c r="B136307" s="2">
        <v>44305.564103559867</v>
      </c>
      <c r="C136307">
        <v>259116</v>
      </c>
      <c r="D136307">
        <v>267917</v>
      </c>
      <c r="E136307" s="48">
        <f t="shared" si="2129"/>
        <v>0.56388888888888888</v>
      </c>
      <c r="F136307" t="str">
        <f>TEXT(Таблица19[[#This Row],[время просмотра (UTC)]],"ДДД")</f>
        <v>Пн</v>
      </c>
    </row>
    <row r="136308" spans="1:6" x14ac:dyDescent="0.25">
      <c r="A136308">
        <v>15905</v>
      </c>
      <c r="B136308" s="2">
        <v>44305.563699029124</v>
      </c>
      <c r="C136308">
        <v>9963</v>
      </c>
      <c r="D136308">
        <v>4316</v>
      </c>
      <c r="E136308" s="48">
        <f t="shared" si="2129"/>
        <v>0.56319444444444444</v>
      </c>
      <c r="F136308" t="str">
        <f>TEXT(Таблица19[[#This Row],[время просмотра (UTC)]],"ДДД")</f>
        <v>Пн</v>
      </c>
    </row>
    <row r="136309" spans="1:6" x14ac:dyDescent="0.25">
      <c r="A136309">
        <v>15900</v>
      </c>
      <c r="B136309" s="2">
        <v>44305.563294498381</v>
      </c>
      <c r="C136309">
        <v>323129</v>
      </c>
      <c r="D136309">
        <v>182191</v>
      </c>
      <c r="E136309" s="48">
        <f t="shared" si="2129"/>
        <v>0.56319444444444444</v>
      </c>
      <c r="F136309" t="str">
        <f>TEXT(Таблица19[[#This Row],[время просмотра (UTC)]],"ДДД")</f>
        <v>Пн</v>
      </c>
    </row>
    <row r="136310" spans="1:6" x14ac:dyDescent="0.25">
      <c r="A136310">
        <v>15898</v>
      </c>
      <c r="B136310" s="2">
        <v>44305.562485436894</v>
      </c>
      <c r="C136310">
        <v>261355</v>
      </c>
      <c r="D136310">
        <v>138209</v>
      </c>
      <c r="E136310" s="48">
        <f t="shared" si="2129"/>
        <v>0.56180555555555556</v>
      </c>
      <c r="F136310" t="str">
        <f>TEXT(Таблица19[[#This Row],[время просмотра (UTC)]],"ДДД")</f>
        <v>Пн</v>
      </c>
    </row>
    <row r="136311" spans="1:6" x14ac:dyDescent="0.25">
      <c r="A136311">
        <v>15896</v>
      </c>
      <c r="B136311" s="2">
        <v>44305.562080906151</v>
      </c>
      <c r="C136311">
        <v>55695</v>
      </c>
      <c r="D136311">
        <v>21760</v>
      </c>
      <c r="E136311" s="48">
        <f t="shared" si="2129"/>
        <v>0.56180555555555556</v>
      </c>
      <c r="F136311" t="str">
        <f>TEXT(Таблица19[[#This Row],[время просмотра (UTC)]],"ДДД")</f>
        <v>Пн</v>
      </c>
    </row>
    <row r="136312" spans="1:6" x14ac:dyDescent="0.25">
      <c r="A136312">
        <v>15894</v>
      </c>
      <c r="B136312" s="2">
        <v>44305.561676375408</v>
      </c>
      <c r="C136312">
        <v>61182</v>
      </c>
      <c r="D136312">
        <v>347008</v>
      </c>
      <c r="E136312" s="48">
        <f t="shared" si="2129"/>
        <v>0.56111111111111112</v>
      </c>
      <c r="F136312" t="str">
        <f>TEXT(Таблица19[[#This Row],[время просмотра (UTC)]],"ДДД")</f>
        <v>Пн</v>
      </c>
    </row>
    <row r="136313" spans="1:6" x14ac:dyDescent="0.25">
      <c r="A136313">
        <v>15893</v>
      </c>
      <c r="B136313" s="2">
        <v>44305.560462783171</v>
      </c>
      <c r="C136313">
        <v>348294</v>
      </c>
      <c r="D136313">
        <v>230507</v>
      </c>
      <c r="E136313" s="48">
        <f t="shared" si="2129"/>
        <v>0.56041666666666667</v>
      </c>
      <c r="F136313" t="str">
        <f>TEXT(Таблица19[[#This Row],[время просмотра (UTC)]],"ДДД")</f>
        <v>Пн</v>
      </c>
    </row>
    <row r="136314" spans="1:6" x14ac:dyDescent="0.25">
      <c r="A136314">
        <v>15892</v>
      </c>
      <c r="B136314" s="2">
        <v>44305.559333333338</v>
      </c>
      <c r="C136314">
        <v>313973</v>
      </c>
      <c r="D136314">
        <v>227775</v>
      </c>
      <c r="E136314" s="48">
        <f t="shared" si="2129"/>
        <v>0.55902777777777779</v>
      </c>
      <c r="F136314" t="str">
        <f>TEXT(Таблица19[[#This Row],[время просмотра (UTC)]],"ДДД")</f>
        <v>Пн</v>
      </c>
    </row>
    <row r="136315" spans="1:6" x14ac:dyDescent="0.25">
      <c r="A136315">
        <v>15888</v>
      </c>
      <c r="B136315" s="2">
        <v>44305.553990291264</v>
      </c>
      <c r="C136315">
        <v>124</v>
      </c>
      <c r="D136315">
        <v>119655</v>
      </c>
      <c r="E136315" s="48">
        <f t="shared" si="2129"/>
        <v>0.55347222222222225</v>
      </c>
      <c r="F136315" t="str">
        <f>TEXT(Таблица19[[#This Row],[время просмотра (UTC)]],"ДДД")</f>
        <v>Пн</v>
      </c>
    </row>
    <row r="136316" spans="1:6" x14ac:dyDescent="0.25">
      <c r="A136316">
        <v>15884</v>
      </c>
      <c r="B136316" s="2">
        <v>44305.550754045304</v>
      </c>
      <c r="C136316">
        <v>298026</v>
      </c>
      <c r="D136316">
        <v>439981</v>
      </c>
      <c r="E136316" s="48">
        <f t="shared" si="2129"/>
        <v>0.55069444444444449</v>
      </c>
      <c r="F136316" t="str">
        <f>TEXT(Таблица19[[#This Row],[время просмотра (UTC)]],"ДДД")</f>
        <v>Пн</v>
      </c>
    </row>
    <row r="136317" spans="1:6" x14ac:dyDescent="0.25">
      <c r="A136317">
        <v>15879</v>
      </c>
      <c r="B136317" s="2">
        <v>44305.546304207121</v>
      </c>
      <c r="C136317">
        <v>47836</v>
      </c>
      <c r="D136317">
        <v>88863</v>
      </c>
      <c r="E136317" s="48">
        <f t="shared" si="2129"/>
        <v>0.54583333333333328</v>
      </c>
      <c r="F136317" t="str">
        <f>TEXT(Таблица19[[#This Row],[время просмотра (UTC)]],"ДДД")</f>
        <v>Пн</v>
      </c>
    </row>
    <row r="136318" spans="1:6" x14ac:dyDescent="0.25">
      <c r="A136318">
        <v>15874</v>
      </c>
      <c r="B136318" s="2">
        <v>44305.54185436893</v>
      </c>
      <c r="C136318">
        <v>309687</v>
      </c>
      <c r="D136318">
        <v>45364</v>
      </c>
      <c r="E136318" s="48">
        <f t="shared" si="2129"/>
        <v>0.54166666666666663</v>
      </c>
      <c r="F136318" t="str">
        <f>TEXT(Таблица19[[#This Row],[время просмотра (UTC)]],"ДДД")</f>
        <v>Пн</v>
      </c>
    </row>
    <row r="136319" spans="1:6" x14ac:dyDescent="0.25">
      <c r="A136319">
        <v>15872</v>
      </c>
      <c r="B136319" s="2">
        <v>44305.536999999997</v>
      </c>
      <c r="C136319">
        <v>298263</v>
      </c>
      <c r="D136319">
        <v>241927</v>
      </c>
      <c r="E136319" s="48">
        <f t="shared" si="2129"/>
        <v>0.53680555555555554</v>
      </c>
      <c r="F136319" t="str">
        <f>TEXT(Таблица19[[#This Row],[время просмотра (UTC)]],"ДДД")</f>
        <v>Пн</v>
      </c>
    </row>
    <row r="136320" spans="1:6" x14ac:dyDescent="0.25">
      <c r="A136320">
        <v>15870</v>
      </c>
      <c r="B136320" s="2">
        <v>44305.533763754043</v>
      </c>
      <c r="C136320">
        <v>343273</v>
      </c>
      <c r="D136320">
        <v>21407</v>
      </c>
      <c r="E136320" s="48">
        <f t="shared" si="2129"/>
        <v>0.53333333333333333</v>
      </c>
      <c r="F136320" t="str">
        <f>TEXT(Таблица19[[#This Row],[время просмотра (UTC)]],"ДДД")</f>
        <v>Пн</v>
      </c>
    </row>
    <row r="136321" spans="1:6" x14ac:dyDescent="0.25">
      <c r="A136321">
        <v>15866</v>
      </c>
      <c r="B136321" s="2">
        <v>44305.53214563107</v>
      </c>
      <c r="C136321">
        <v>306386</v>
      </c>
      <c r="D136321">
        <v>158978</v>
      </c>
      <c r="E136321" s="48">
        <f t="shared" si="2129"/>
        <v>0.53194444444444444</v>
      </c>
      <c r="F136321" t="str">
        <f>TEXT(Таблица19[[#This Row],[время просмотра (UTC)]],"ДДД")</f>
        <v>Пн</v>
      </c>
    </row>
    <row r="136322" spans="1:6" x14ac:dyDescent="0.25">
      <c r="A136322">
        <v>15862</v>
      </c>
      <c r="B136322" s="2">
        <v>44305.52931391586</v>
      </c>
      <c r="C136322">
        <v>134700</v>
      </c>
      <c r="D136322">
        <v>31302</v>
      </c>
      <c r="E136322" s="48">
        <f t="shared" ref="E136322:E136385" si="2130">TIME(HOUR(B136322),MINUTE(B136322),SECOND(0))</f>
        <v>0.52916666666666667</v>
      </c>
      <c r="F136322" t="str">
        <f>TEXT(Таблица19[[#This Row],[время просмотра (UTC)]],"ДДД")</f>
        <v>Пн</v>
      </c>
    </row>
    <row r="136323" spans="1:6" x14ac:dyDescent="0.25">
      <c r="A136323">
        <v>15858</v>
      </c>
      <c r="B136323" s="2">
        <v>44305.526886731386</v>
      </c>
      <c r="C136323">
        <v>33198</v>
      </c>
      <c r="D136323">
        <v>285680</v>
      </c>
      <c r="E136323" s="48">
        <f t="shared" si="2130"/>
        <v>0.52638888888888891</v>
      </c>
      <c r="F136323" t="str">
        <f>TEXT(Таблица19[[#This Row],[время просмотра (UTC)]],"ДДД")</f>
        <v>Пн</v>
      </c>
    </row>
    <row r="136324" spans="1:6" x14ac:dyDescent="0.25">
      <c r="A136324">
        <v>15857</v>
      </c>
      <c r="B136324" s="2">
        <v>44305.525999999998</v>
      </c>
      <c r="C136324">
        <v>274140</v>
      </c>
      <c r="D136324">
        <v>179296</v>
      </c>
      <c r="E136324" s="48">
        <f t="shared" si="2130"/>
        <v>0.52569444444444446</v>
      </c>
      <c r="F136324" t="str">
        <f>TEXT(Таблица19[[#This Row],[время просмотра (UTC)]],"ДДД")</f>
        <v>Пн</v>
      </c>
    </row>
    <row r="136325" spans="1:6" x14ac:dyDescent="0.25">
      <c r="A136325">
        <v>15854</v>
      </c>
      <c r="B136325" s="2">
        <v>44305.525268608413</v>
      </c>
      <c r="C136325">
        <v>126047</v>
      </c>
      <c r="D136325">
        <v>349014</v>
      </c>
      <c r="E136325" s="48">
        <f t="shared" si="2130"/>
        <v>0.52500000000000002</v>
      </c>
      <c r="F136325" t="str">
        <f>TEXT(Таблица19[[#This Row],[время просмотра (UTC)]],"ДДД")</f>
        <v>Пн</v>
      </c>
    </row>
    <row r="136326" spans="1:6" x14ac:dyDescent="0.25">
      <c r="A136326">
        <v>15851</v>
      </c>
      <c r="B136326" s="2">
        <v>44305.52324595469</v>
      </c>
      <c r="C136326">
        <v>1484</v>
      </c>
      <c r="D136326">
        <v>100603</v>
      </c>
      <c r="E136326" s="48">
        <f t="shared" si="2130"/>
        <v>0.5229166666666667</v>
      </c>
      <c r="F136326" t="str">
        <f>TEXT(Таблица19[[#This Row],[время просмотра (UTC)]],"ДДД")</f>
        <v>Пн</v>
      </c>
    </row>
    <row r="136327" spans="1:6" x14ac:dyDescent="0.25">
      <c r="A136327">
        <v>15847</v>
      </c>
      <c r="B136327" s="2">
        <v>44305.522436893203</v>
      </c>
      <c r="C136327">
        <v>299268</v>
      </c>
      <c r="D136327">
        <v>153893</v>
      </c>
      <c r="E136327" s="48">
        <f t="shared" si="2130"/>
        <v>0.52222222222222225</v>
      </c>
      <c r="F136327" t="str">
        <f>TEXT(Таблица19[[#This Row],[время просмотра (UTC)]],"ДДД")</f>
        <v>Пн</v>
      </c>
    </row>
    <row r="136328" spans="1:6" x14ac:dyDescent="0.25">
      <c r="A136328">
        <v>15843</v>
      </c>
      <c r="B136328" s="2">
        <v>44305.521627831717</v>
      </c>
      <c r="C136328">
        <v>238440</v>
      </c>
      <c r="D136328">
        <v>266896</v>
      </c>
      <c r="E136328" s="48">
        <f t="shared" si="2130"/>
        <v>0.52152777777777781</v>
      </c>
      <c r="F136328" t="str">
        <f>TEXT(Таблица19[[#This Row],[время просмотра (UTC)]],"ДДД")</f>
        <v>Пн</v>
      </c>
    </row>
    <row r="136329" spans="1:6" x14ac:dyDescent="0.25">
      <c r="A136329">
        <v>15838</v>
      </c>
      <c r="B136329" s="2">
        <v>44305.521223300973</v>
      </c>
      <c r="C136329">
        <v>218877</v>
      </c>
      <c r="D136329">
        <v>4316</v>
      </c>
      <c r="E136329" s="48">
        <f t="shared" si="2130"/>
        <v>0.52083333333333337</v>
      </c>
      <c r="F136329" t="str">
        <f>TEXT(Таблица19[[#This Row],[время просмотра (UTC)]],"ДДД")</f>
        <v>Пн</v>
      </c>
    </row>
    <row r="136330" spans="1:6" x14ac:dyDescent="0.25">
      <c r="A136330">
        <v>15833</v>
      </c>
      <c r="B136330" s="2">
        <v>44305.518391585763</v>
      </c>
      <c r="C136330">
        <v>238906</v>
      </c>
      <c r="D136330">
        <v>370276</v>
      </c>
      <c r="E136330" s="48">
        <f t="shared" si="2130"/>
        <v>0.5180555555555556</v>
      </c>
      <c r="F136330" t="str">
        <f>TEXT(Таблица19[[#This Row],[время просмотра (UTC)]],"ДДД")</f>
        <v>Пн</v>
      </c>
    </row>
    <row r="136331" spans="1:6" x14ac:dyDescent="0.25">
      <c r="A136331">
        <v>15830</v>
      </c>
      <c r="B136331" s="2">
        <v>44305.517177993526</v>
      </c>
      <c r="C136331">
        <v>116632</v>
      </c>
      <c r="D136331">
        <v>250679</v>
      </c>
      <c r="E136331" s="48">
        <f t="shared" si="2130"/>
        <v>0.51666666666666672</v>
      </c>
      <c r="F136331" t="str">
        <f>TEXT(Таблица19[[#This Row],[время просмотра (UTC)]],"ДДД")</f>
        <v>Пн</v>
      </c>
    </row>
    <row r="136332" spans="1:6" x14ac:dyDescent="0.25">
      <c r="A136332">
        <v>15826</v>
      </c>
      <c r="B136332" s="2">
        <v>44305.515559870553</v>
      </c>
      <c r="C136332">
        <v>301086</v>
      </c>
      <c r="D136332">
        <v>156678</v>
      </c>
      <c r="E136332" s="48">
        <f t="shared" si="2130"/>
        <v>0.51527777777777783</v>
      </c>
      <c r="F136332" t="str">
        <f>TEXT(Таблица19[[#This Row],[время просмотра (UTC)]],"ДДД")</f>
        <v>Пн</v>
      </c>
    </row>
    <row r="136333" spans="1:6" x14ac:dyDescent="0.25">
      <c r="A136333">
        <v>15825</v>
      </c>
      <c r="B136333" s="2">
        <v>44305.511919093857</v>
      </c>
      <c r="C136333">
        <v>251942</v>
      </c>
      <c r="D136333">
        <v>140460</v>
      </c>
      <c r="E136333" s="48">
        <f t="shared" si="2130"/>
        <v>0.51180555555555551</v>
      </c>
      <c r="F136333" t="str">
        <f>TEXT(Таблица19[[#This Row],[время просмотра (UTC)]],"ДДД")</f>
        <v>Пн</v>
      </c>
    </row>
    <row r="136334" spans="1:6" x14ac:dyDescent="0.25">
      <c r="A136334">
        <v>15820</v>
      </c>
      <c r="B136334" s="2">
        <v>44305.511110032363</v>
      </c>
      <c r="C136334">
        <v>87427</v>
      </c>
      <c r="D136334">
        <v>153893</v>
      </c>
      <c r="E136334" s="48">
        <f t="shared" si="2130"/>
        <v>0.51111111111111118</v>
      </c>
      <c r="F136334" t="str">
        <f>TEXT(Таблица19[[#This Row],[время просмотра (UTC)]],"ДДД")</f>
        <v>Пн</v>
      </c>
    </row>
    <row r="136335" spans="1:6" x14ac:dyDescent="0.25">
      <c r="A136335">
        <v>15817</v>
      </c>
      <c r="B136335" s="2">
        <v>44305.510300970876</v>
      </c>
      <c r="C136335">
        <v>56330</v>
      </c>
      <c r="D136335">
        <v>250679</v>
      </c>
      <c r="E136335" s="48">
        <f t="shared" si="2130"/>
        <v>0.50972222222222219</v>
      </c>
      <c r="F136335" t="str">
        <f>TEXT(Таблица19[[#This Row],[время просмотра (UTC)]],"ДДД")</f>
        <v>Пн</v>
      </c>
    </row>
    <row r="136336" spans="1:6" x14ac:dyDescent="0.25">
      <c r="A136336">
        <v>15814</v>
      </c>
      <c r="B136336" s="2">
        <v>44305.50949190939</v>
      </c>
      <c r="C136336">
        <v>25839</v>
      </c>
      <c r="D136336">
        <v>158978</v>
      </c>
      <c r="E136336" s="48">
        <f t="shared" si="2130"/>
        <v>0.50902777777777775</v>
      </c>
      <c r="F136336" t="str">
        <f>TEXT(Таблица19[[#This Row],[время просмотра (UTC)]],"ДДД")</f>
        <v>Пн</v>
      </c>
    </row>
    <row r="136337" spans="1:6" x14ac:dyDescent="0.25">
      <c r="A136337">
        <v>15811</v>
      </c>
      <c r="B136337" s="2">
        <v>44305.50787378641</v>
      </c>
      <c r="C136337">
        <v>85713</v>
      </c>
      <c r="D136337">
        <v>347393</v>
      </c>
      <c r="E136337" s="48">
        <f t="shared" si="2130"/>
        <v>0.50763888888888886</v>
      </c>
      <c r="F136337" t="str">
        <f>TEXT(Таблица19[[#This Row],[время просмотра (UTC)]],"ДДД")</f>
        <v>Пн</v>
      </c>
    </row>
    <row r="136338" spans="1:6" x14ac:dyDescent="0.25">
      <c r="A136338">
        <v>15809</v>
      </c>
      <c r="B136338" s="2">
        <v>44305.505446601943</v>
      </c>
      <c r="C136338">
        <v>145296</v>
      </c>
      <c r="D136338">
        <v>154256</v>
      </c>
      <c r="E136338" s="48">
        <f t="shared" si="2130"/>
        <v>0.50486111111111109</v>
      </c>
      <c r="F136338" t="str">
        <f>TEXT(Таблица19[[#This Row],[время просмотра (UTC)]],"ДДД")</f>
        <v>Пн</v>
      </c>
    </row>
    <row r="136339" spans="1:6" x14ac:dyDescent="0.25">
      <c r="A136339">
        <v>15807</v>
      </c>
      <c r="B136339" s="2">
        <v>44305.502614886725</v>
      </c>
      <c r="C136339">
        <v>249097</v>
      </c>
      <c r="D136339">
        <v>40767</v>
      </c>
      <c r="E136339" s="48">
        <f t="shared" si="2130"/>
        <v>0.50208333333333333</v>
      </c>
      <c r="F136339" t="str">
        <f>TEXT(Таблица19[[#This Row],[время просмотра (UTC)]],"ДДД")</f>
        <v>Пн</v>
      </c>
    </row>
    <row r="136340" spans="1:6" x14ac:dyDescent="0.25">
      <c r="A136340">
        <v>15805</v>
      </c>
      <c r="B136340" s="2">
        <v>44305.497355987056</v>
      </c>
      <c r="C136340">
        <v>53306</v>
      </c>
      <c r="D136340">
        <v>411922</v>
      </c>
      <c r="E136340" s="48">
        <f t="shared" si="2130"/>
        <v>0.49722222222222223</v>
      </c>
      <c r="F136340" t="str">
        <f>TEXT(Таблица19[[#This Row],[время просмотра (UTC)]],"ДДД")</f>
        <v>Пн</v>
      </c>
    </row>
    <row r="136341" spans="1:6" x14ac:dyDescent="0.25">
      <c r="A136341">
        <v>15801</v>
      </c>
      <c r="B136341" s="2">
        <v>44305.491666666661</v>
      </c>
      <c r="C136341">
        <v>308455</v>
      </c>
      <c r="D136341">
        <v>88944</v>
      </c>
      <c r="E136341" s="48">
        <f t="shared" si="2130"/>
        <v>0.4916666666666667</v>
      </c>
      <c r="F136341" t="str">
        <f>TEXT(Таблица19[[#This Row],[время просмотра (UTC)]],"ДДД")</f>
        <v>Пн</v>
      </c>
    </row>
    <row r="136342" spans="1:6" x14ac:dyDescent="0.25">
      <c r="A136342">
        <v>15797</v>
      </c>
      <c r="B136342" s="2">
        <v>44305.490883495149</v>
      </c>
      <c r="C136342">
        <v>118820</v>
      </c>
      <c r="D136342">
        <v>250679</v>
      </c>
      <c r="E136342" s="48">
        <f t="shared" si="2130"/>
        <v>0.49027777777777781</v>
      </c>
      <c r="F136342" t="str">
        <f>TEXT(Таблица19[[#This Row],[время просмотра (UTC)]],"ДДД")</f>
        <v>Пн</v>
      </c>
    </row>
    <row r="136343" spans="1:6" x14ac:dyDescent="0.25">
      <c r="A136343">
        <v>15792</v>
      </c>
      <c r="B136343" s="2">
        <v>44305.489265372169</v>
      </c>
      <c r="C136343">
        <v>299891</v>
      </c>
      <c r="D136343">
        <v>104958</v>
      </c>
      <c r="E136343" s="48">
        <f t="shared" si="2130"/>
        <v>0.48888888888888887</v>
      </c>
      <c r="F136343" t="str">
        <f>TEXT(Таблица19[[#This Row],[время просмотра (UTC)]],"ДДД")</f>
        <v>Пн</v>
      </c>
    </row>
    <row r="136344" spans="1:6" x14ac:dyDescent="0.25">
      <c r="A136344">
        <v>15791</v>
      </c>
      <c r="B136344" s="2">
        <v>44305.487000000001</v>
      </c>
      <c r="C136344">
        <v>288379</v>
      </c>
      <c r="D136344">
        <v>282140</v>
      </c>
      <c r="E136344" s="48">
        <f t="shared" si="2130"/>
        <v>0.48680555555555555</v>
      </c>
      <c r="F136344" t="str">
        <f>TEXT(Таблица19[[#This Row],[время просмотра (UTC)]],"ДДД")</f>
        <v>Пн</v>
      </c>
    </row>
    <row r="136345" spans="1:6" x14ac:dyDescent="0.25">
      <c r="A136345">
        <v>15788</v>
      </c>
      <c r="B136345" s="2">
        <v>44305.484006472492</v>
      </c>
      <c r="C136345">
        <v>144457</v>
      </c>
      <c r="D136345">
        <v>183290</v>
      </c>
      <c r="E136345" s="48">
        <f t="shared" si="2130"/>
        <v>0.48333333333333334</v>
      </c>
      <c r="F136345" t="str">
        <f>TEXT(Таблица19[[#This Row],[время просмотра (UTC)]],"ДДД")</f>
        <v>Пн</v>
      </c>
    </row>
    <row r="136346" spans="1:6" x14ac:dyDescent="0.25">
      <c r="A136346">
        <v>15787</v>
      </c>
      <c r="B136346" s="2">
        <v>44305.483601941749</v>
      </c>
      <c r="C136346">
        <v>281427</v>
      </c>
      <c r="D136346">
        <v>329376</v>
      </c>
      <c r="E136346" s="48">
        <f t="shared" si="2130"/>
        <v>0.48333333333333334</v>
      </c>
      <c r="F136346" t="str">
        <f>TEXT(Таблица19[[#This Row],[время просмотра (UTC)]],"ДДД")</f>
        <v>Пн</v>
      </c>
    </row>
    <row r="136347" spans="1:6" x14ac:dyDescent="0.25">
      <c r="A136347">
        <v>15782</v>
      </c>
      <c r="B136347" s="2">
        <v>44305.483601941749</v>
      </c>
      <c r="C136347">
        <v>52602</v>
      </c>
      <c r="D136347">
        <v>235960</v>
      </c>
      <c r="E136347" s="48">
        <f t="shared" si="2130"/>
        <v>0.48333333333333334</v>
      </c>
      <c r="F136347" t="str">
        <f>TEXT(Таблица19[[#This Row],[время просмотра (UTC)]],"ДДД")</f>
        <v>Пн</v>
      </c>
    </row>
    <row r="136348" spans="1:6" x14ac:dyDescent="0.25">
      <c r="A136348">
        <v>15778</v>
      </c>
      <c r="B136348" s="2">
        <v>44305.481</v>
      </c>
      <c r="C136348">
        <v>1868</v>
      </c>
      <c r="D136348">
        <v>411922</v>
      </c>
      <c r="E136348" s="48">
        <f t="shared" si="2130"/>
        <v>0.48055555555555557</v>
      </c>
      <c r="F136348" t="str">
        <f>TEXT(Таблица19[[#This Row],[время просмотра (UTC)]],"ДДД")</f>
        <v>Пн</v>
      </c>
    </row>
    <row r="136349" spans="1:6" x14ac:dyDescent="0.25">
      <c r="A136349">
        <v>15775</v>
      </c>
      <c r="B136349" s="2">
        <v>44305.479556634309</v>
      </c>
      <c r="C136349">
        <v>65819</v>
      </c>
      <c r="D136349">
        <v>227775</v>
      </c>
      <c r="E136349" s="48">
        <f t="shared" si="2130"/>
        <v>0.47916666666666669</v>
      </c>
      <c r="F136349" t="str">
        <f>TEXT(Таблица19[[#This Row],[время просмотра (UTC)]],"ДДД")</f>
        <v>Пн</v>
      </c>
    </row>
    <row r="136350" spans="1:6" x14ac:dyDescent="0.25">
      <c r="A136350">
        <v>15770</v>
      </c>
      <c r="B136350" s="2">
        <v>44305.478747572815</v>
      </c>
      <c r="C136350">
        <v>214645</v>
      </c>
      <c r="D136350">
        <v>266896</v>
      </c>
      <c r="E136350" s="48">
        <f t="shared" si="2130"/>
        <v>0.47847222222222219</v>
      </c>
      <c r="F136350" t="str">
        <f>TEXT(Таблица19[[#This Row],[время просмотра (UTC)]],"ДДД")</f>
        <v>Пн</v>
      </c>
    </row>
    <row r="136351" spans="1:6" x14ac:dyDescent="0.25">
      <c r="A136351">
        <v>15769</v>
      </c>
      <c r="B136351" s="2">
        <v>44305.477333333336</v>
      </c>
      <c r="C136351">
        <v>63033</v>
      </c>
      <c r="D136351">
        <v>250679</v>
      </c>
      <c r="E136351" s="48">
        <f t="shared" si="2130"/>
        <v>0.4770833333333333</v>
      </c>
      <c r="F136351" t="str">
        <f>TEXT(Таблица19[[#This Row],[время просмотра (UTC)]],"ДДД")</f>
        <v>Пн</v>
      </c>
    </row>
    <row r="136352" spans="1:6" x14ac:dyDescent="0.25">
      <c r="A136352">
        <v>15766</v>
      </c>
      <c r="B136352" s="2">
        <v>44305.470252427185</v>
      </c>
      <c r="C136352">
        <v>188164</v>
      </c>
      <c r="D136352">
        <v>271445</v>
      </c>
      <c r="E136352" s="48">
        <f t="shared" si="2130"/>
        <v>0.47013888888888888</v>
      </c>
      <c r="F136352" t="str">
        <f>TEXT(Таблица19[[#This Row],[время просмотра (UTC)]],"ДДД")</f>
        <v>Пн</v>
      </c>
    </row>
    <row r="136353" spans="1:6" x14ac:dyDescent="0.25">
      <c r="A136353">
        <v>15763</v>
      </c>
      <c r="B136353" s="2">
        <v>44305.458925566345</v>
      </c>
      <c r="C136353">
        <v>345251</v>
      </c>
      <c r="D136353">
        <v>250679</v>
      </c>
      <c r="E136353" s="48">
        <f t="shared" si="2130"/>
        <v>0.45833333333333331</v>
      </c>
      <c r="F136353" t="str">
        <f>TEXT(Таблица19[[#This Row],[время просмотра (UTC)]],"ДДД")</f>
        <v>Пн</v>
      </c>
    </row>
    <row r="136354" spans="1:6" x14ac:dyDescent="0.25">
      <c r="A136354">
        <v>15758</v>
      </c>
      <c r="B136354" s="2">
        <v>44305.450430420715</v>
      </c>
      <c r="C136354">
        <v>275664</v>
      </c>
      <c r="D136354">
        <v>467908</v>
      </c>
      <c r="E136354" s="48">
        <f t="shared" si="2130"/>
        <v>0.45</v>
      </c>
      <c r="F136354" t="str">
        <f>TEXT(Таблица19[[#This Row],[время просмотра (UTC)]],"ДДД")</f>
        <v>Пн</v>
      </c>
    </row>
    <row r="136355" spans="1:6" x14ac:dyDescent="0.25">
      <c r="A136355">
        <v>15754</v>
      </c>
      <c r="B136355" s="2">
        <v>44305.447333333337</v>
      </c>
      <c r="C136355">
        <v>197632</v>
      </c>
      <c r="D136355">
        <v>97294</v>
      </c>
      <c r="E136355" s="48">
        <f t="shared" si="2130"/>
        <v>0.44722222222222219</v>
      </c>
      <c r="F136355" t="str">
        <f>TEXT(Таблица19[[#This Row],[время просмотра (UTC)]],"ДДД")</f>
        <v>Пн</v>
      </c>
    </row>
    <row r="136356" spans="1:6" x14ac:dyDescent="0.25">
      <c r="A136356">
        <v>15749</v>
      </c>
      <c r="B136356" s="2">
        <v>44305.441530744334</v>
      </c>
      <c r="C136356">
        <v>176475</v>
      </c>
      <c r="D136356">
        <v>180467</v>
      </c>
      <c r="E136356" s="48">
        <f t="shared" si="2130"/>
        <v>0.44097222222222227</v>
      </c>
      <c r="F136356" t="str">
        <f>TEXT(Таблица19[[#This Row],[время просмотра (UTC)]],"ДДД")</f>
        <v>Пн</v>
      </c>
    </row>
    <row r="136357" spans="1:6" x14ac:dyDescent="0.25">
      <c r="A136357">
        <v>15744</v>
      </c>
      <c r="B136357" s="2">
        <v>44305.427333333333</v>
      </c>
      <c r="C136357">
        <v>234029</v>
      </c>
      <c r="D136357">
        <v>397390</v>
      </c>
      <c r="E136357" s="48">
        <f t="shared" si="2130"/>
        <v>0.42708333333333331</v>
      </c>
      <c r="F136357" t="str">
        <f>TEXT(Таблица19[[#This Row],[время просмотра (UTC)]],"ДДД")</f>
        <v>Пн</v>
      </c>
    </row>
    <row r="136358" spans="1:6" x14ac:dyDescent="0.25">
      <c r="A136358">
        <v>15743</v>
      </c>
      <c r="B136358" s="2">
        <v>44305.426967637541</v>
      </c>
      <c r="C136358">
        <v>135510</v>
      </c>
      <c r="D136358">
        <v>449373</v>
      </c>
      <c r="E136358" s="48">
        <f t="shared" si="2130"/>
        <v>0.42638888888888887</v>
      </c>
      <c r="F136358" t="str">
        <f>TEXT(Таблица19[[#This Row],[время просмотра (UTC)]],"ДДД")</f>
        <v>Пн</v>
      </c>
    </row>
    <row r="136359" spans="1:6" x14ac:dyDescent="0.25">
      <c r="A136359">
        <v>15741</v>
      </c>
      <c r="B136359" s="2">
        <v>44305.422113268614</v>
      </c>
      <c r="C136359">
        <v>27819</v>
      </c>
      <c r="D136359">
        <v>204394</v>
      </c>
      <c r="E136359" s="48">
        <f t="shared" si="2130"/>
        <v>0.42152777777777778</v>
      </c>
      <c r="F136359" t="str">
        <f>TEXT(Таблица19[[#This Row],[время просмотра (UTC)]],"ДДД")</f>
        <v>Пн</v>
      </c>
    </row>
    <row r="136360" spans="1:6" x14ac:dyDescent="0.25">
      <c r="A136360">
        <v>15740</v>
      </c>
      <c r="B136360" s="2">
        <v>44305.415999999997</v>
      </c>
      <c r="C136360">
        <v>105901</v>
      </c>
      <c r="D136360">
        <v>123413</v>
      </c>
      <c r="E136360" s="48">
        <f t="shared" si="2130"/>
        <v>0.41597222222222219</v>
      </c>
      <c r="F136360" t="str">
        <f>TEXT(Таблица19[[#This Row],[время просмотра (UTC)]],"ДДД")</f>
        <v>Пн</v>
      </c>
    </row>
    <row r="136361" spans="1:6" x14ac:dyDescent="0.25">
      <c r="A136361">
        <v>15735</v>
      </c>
      <c r="B136361" s="2">
        <v>44305.413213592234</v>
      </c>
      <c r="C136361">
        <v>21311</v>
      </c>
      <c r="D136361">
        <v>204394</v>
      </c>
      <c r="E136361" s="48">
        <f t="shared" si="2130"/>
        <v>0.41319444444444442</v>
      </c>
      <c r="F136361" t="str">
        <f>TEXT(Таблица19[[#This Row],[время просмотра (UTC)]],"ДДД")</f>
        <v>Пн</v>
      </c>
    </row>
    <row r="136362" spans="1:6" x14ac:dyDescent="0.25">
      <c r="A136362">
        <v>15733</v>
      </c>
      <c r="B136362" s="2">
        <v>44305.410381877024</v>
      </c>
      <c r="C136362">
        <v>326184</v>
      </c>
      <c r="D136362">
        <v>241927</v>
      </c>
      <c r="E136362" s="48">
        <f t="shared" si="2130"/>
        <v>0.40972222222222227</v>
      </c>
      <c r="F136362" t="str">
        <f>TEXT(Таблица19[[#This Row],[время просмотра (UTC)]],"ДДД")</f>
        <v>Пн</v>
      </c>
    </row>
    <row r="136363" spans="1:6" x14ac:dyDescent="0.25">
      <c r="A136363">
        <v>15729</v>
      </c>
      <c r="B136363" s="2">
        <v>44305.409666666666</v>
      </c>
      <c r="C136363">
        <v>112162</v>
      </c>
      <c r="D136363">
        <v>280809</v>
      </c>
      <c r="E136363" s="48">
        <f t="shared" si="2130"/>
        <v>0.40902777777777777</v>
      </c>
      <c r="F136363" t="str">
        <f>TEXT(Таблица19[[#This Row],[время просмотра (UTC)]],"ДДД")</f>
        <v>Пн</v>
      </c>
    </row>
    <row r="136364" spans="1:6" x14ac:dyDescent="0.25">
      <c r="A136364">
        <v>15725</v>
      </c>
      <c r="B136364" s="2">
        <v>44305.40269579288</v>
      </c>
      <c r="C136364">
        <v>219848</v>
      </c>
      <c r="D136364">
        <v>42035</v>
      </c>
      <c r="E136364" s="48">
        <f t="shared" si="2130"/>
        <v>0.40208333333333335</v>
      </c>
      <c r="F136364" t="str">
        <f>TEXT(Таблица19[[#This Row],[время просмотра (UTC)]],"ДДД")</f>
        <v>Пн</v>
      </c>
    </row>
    <row r="136365" spans="1:6" x14ac:dyDescent="0.25">
      <c r="A136365">
        <v>15723</v>
      </c>
      <c r="B136365" s="2">
        <v>44305.401077669907</v>
      </c>
      <c r="C136365">
        <v>55955</v>
      </c>
      <c r="D136365">
        <v>191893</v>
      </c>
      <c r="E136365" s="48">
        <f t="shared" si="2130"/>
        <v>0.40069444444444446</v>
      </c>
      <c r="F136365" t="str">
        <f>TEXT(Таблица19[[#This Row],[время просмотра (UTC)]],"ДДД")</f>
        <v>Пн</v>
      </c>
    </row>
    <row r="136366" spans="1:6" x14ac:dyDescent="0.25">
      <c r="A136366">
        <v>15719</v>
      </c>
      <c r="B136366" s="2">
        <v>44305.396999999997</v>
      </c>
      <c r="C136366">
        <v>130536</v>
      </c>
      <c r="D136366">
        <v>230507</v>
      </c>
      <c r="E136366" s="48">
        <f t="shared" si="2130"/>
        <v>0.39652777777777781</v>
      </c>
      <c r="F136366" t="str">
        <f>TEXT(Таблица19[[#This Row],[время просмотра (UTC)]],"ДДД")</f>
        <v>Пн</v>
      </c>
    </row>
    <row r="136367" spans="1:6" x14ac:dyDescent="0.25">
      <c r="A136367">
        <v>15717</v>
      </c>
      <c r="B136367" s="2">
        <v>44305.393333333333</v>
      </c>
      <c r="C136367">
        <v>177347</v>
      </c>
      <c r="D136367">
        <v>267952</v>
      </c>
      <c r="E136367" s="48">
        <f t="shared" si="2130"/>
        <v>0.39305555555555555</v>
      </c>
      <c r="F136367" t="str">
        <f>TEXT(Таблица19[[#This Row],[время просмотра (UTC)]],"ДДД")</f>
        <v>Пн</v>
      </c>
    </row>
    <row r="136368" spans="1:6" x14ac:dyDescent="0.25">
      <c r="A136368">
        <v>15715</v>
      </c>
      <c r="B136368" s="2">
        <v>44305.389346278316</v>
      </c>
      <c r="C136368">
        <v>252380</v>
      </c>
      <c r="D136368">
        <v>250679</v>
      </c>
      <c r="E136368" s="48">
        <f t="shared" si="2130"/>
        <v>0.3888888888888889</v>
      </c>
      <c r="F136368" t="str">
        <f>TEXT(Таблица19[[#This Row],[время просмотра (UTC)]],"ДДД")</f>
        <v>Пн</v>
      </c>
    </row>
    <row r="136369" spans="1:6" x14ac:dyDescent="0.25">
      <c r="A136369">
        <v>15710</v>
      </c>
      <c r="B136369" s="2">
        <v>44305.377210355982</v>
      </c>
      <c r="C136369">
        <v>262728</v>
      </c>
      <c r="D136369">
        <v>411922</v>
      </c>
      <c r="E136369" s="48">
        <f t="shared" si="2130"/>
        <v>0.37708333333333338</v>
      </c>
      <c r="F136369" t="str">
        <f>TEXT(Таблица19[[#This Row],[время просмотра (UTC)]],"ДДД")</f>
        <v>Пн</v>
      </c>
    </row>
    <row r="136370" spans="1:6" x14ac:dyDescent="0.25">
      <c r="A136370">
        <v>15706</v>
      </c>
      <c r="B136370" s="2">
        <v>44305.374378640779</v>
      </c>
      <c r="C136370">
        <v>243029</v>
      </c>
      <c r="D136370">
        <v>301890</v>
      </c>
      <c r="E136370" s="48">
        <f t="shared" si="2130"/>
        <v>0.3743055555555555</v>
      </c>
      <c r="F136370" t="str">
        <f>TEXT(Таблица19[[#This Row],[время просмотра (UTC)]],"ДДД")</f>
        <v>Пн</v>
      </c>
    </row>
    <row r="136371" spans="1:6" x14ac:dyDescent="0.25">
      <c r="A136371">
        <v>15705</v>
      </c>
      <c r="B136371" s="2">
        <v>44305.371142394819</v>
      </c>
      <c r="C136371">
        <v>247280</v>
      </c>
      <c r="D136371">
        <v>254309</v>
      </c>
      <c r="E136371" s="48">
        <f t="shared" si="2130"/>
        <v>0.37083333333333335</v>
      </c>
      <c r="F136371" t="str">
        <f>TEXT(Таблица19[[#This Row],[время просмотра (UTC)]],"ДДД")</f>
        <v>Пн</v>
      </c>
    </row>
    <row r="136372" spans="1:6" x14ac:dyDescent="0.25">
      <c r="A136372">
        <v>15702</v>
      </c>
      <c r="B136372" s="2">
        <v>44305.369524271839</v>
      </c>
      <c r="C136372">
        <v>327797</v>
      </c>
      <c r="D136372">
        <v>154256</v>
      </c>
      <c r="E136372" s="48">
        <f t="shared" si="2130"/>
        <v>0.36944444444444446</v>
      </c>
      <c r="F136372" t="str">
        <f>TEXT(Таблица19[[#This Row],[время просмотра (UTC)]],"ДДД")</f>
        <v>Пн</v>
      </c>
    </row>
    <row r="136373" spans="1:6" x14ac:dyDescent="0.25">
      <c r="A136373">
        <v>15699</v>
      </c>
      <c r="B136373" s="2">
        <v>44305.366000000002</v>
      </c>
      <c r="C136373">
        <v>214428</v>
      </c>
      <c r="D136373">
        <v>88863</v>
      </c>
      <c r="E136373" s="48">
        <f t="shared" si="2130"/>
        <v>0.3659722222222222</v>
      </c>
      <c r="F136373" t="str">
        <f>TEXT(Таблица19[[#This Row],[время просмотра (UTC)]],"ДДД")</f>
        <v>Пн</v>
      </c>
    </row>
    <row r="136374" spans="1:6" x14ac:dyDescent="0.25">
      <c r="A136374">
        <v>15698</v>
      </c>
      <c r="B136374" s="2">
        <v>44305.363666666664</v>
      </c>
      <c r="C136374">
        <v>274171</v>
      </c>
      <c r="D136374">
        <v>111368</v>
      </c>
      <c r="E136374" s="48">
        <f t="shared" si="2130"/>
        <v>0.36319444444444443</v>
      </c>
      <c r="F136374" t="str">
        <f>TEXT(Таблица19[[#This Row],[время просмотра (UTC)]],"ДДД")</f>
        <v>Пн</v>
      </c>
    </row>
    <row r="136375" spans="1:6" x14ac:dyDescent="0.25">
      <c r="A136375">
        <v>15695</v>
      </c>
      <c r="B136375" s="2">
        <v>44305.350511326862</v>
      </c>
      <c r="C136375">
        <v>91062</v>
      </c>
      <c r="D136375">
        <v>343491</v>
      </c>
      <c r="E136375" s="48">
        <f t="shared" si="2130"/>
        <v>0.35000000000000003</v>
      </c>
      <c r="F136375" t="str">
        <f>TEXT(Таблица19[[#This Row],[время просмотра (UTC)]],"ДДД")</f>
        <v>Пн</v>
      </c>
    </row>
    <row r="136376" spans="1:6" x14ac:dyDescent="0.25">
      <c r="A136376">
        <v>15690</v>
      </c>
      <c r="B136376" s="2">
        <v>44305.348893203882</v>
      </c>
      <c r="C136376">
        <v>302941</v>
      </c>
      <c r="D136376">
        <v>339039</v>
      </c>
      <c r="E136376" s="48">
        <f t="shared" si="2130"/>
        <v>0.34861111111111115</v>
      </c>
      <c r="F136376" t="str">
        <f>TEXT(Таблица19[[#This Row],[время просмотра (UTC)]],"ДДД")</f>
        <v>Пн</v>
      </c>
    </row>
    <row r="136377" spans="1:6" x14ac:dyDescent="0.25">
      <c r="A136377">
        <v>15688</v>
      </c>
      <c r="B136377" s="2">
        <v>44305.348893203882</v>
      </c>
      <c r="C136377">
        <v>121171</v>
      </c>
      <c r="D136377">
        <v>16041</v>
      </c>
      <c r="E136377" s="48">
        <f t="shared" si="2130"/>
        <v>0.34861111111111115</v>
      </c>
      <c r="F136377" t="str">
        <f>TEXT(Таблица19[[#This Row],[время просмотра (UTC)]],"ДДД")</f>
        <v>Пн</v>
      </c>
    </row>
    <row r="136378" spans="1:6" x14ac:dyDescent="0.25">
      <c r="A136378">
        <v>15686</v>
      </c>
      <c r="B136378" s="2">
        <v>44305.346870550158</v>
      </c>
      <c r="C136378">
        <v>9963</v>
      </c>
      <c r="D136378">
        <v>153893</v>
      </c>
      <c r="E136378" s="48">
        <f t="shared" si="2130"/>
        <v>0.34652777777777777</v>
      </c>
      <c r="F136378" t="str">
        <f>TEXT(Таблица19[[#This Row],[время просмотра (UTC)]],"ДДД")</f>
        <v>Пн</v>
      </c>
    </row>
    <row r="136379" spans="1:6" x14ac:dyDescent="0.25">
      <c r="A136379">
        <v>15683</v>
      </c>
      <c r="B136379" s="2">
        <v>44305.343634304205</v>
      </c>
      <c r="C136379">
        <v>3497</v>
      </c>
      <c r="D136379">
        <v>397</v>
      </c>
      <c r="E136379" s="48">
        <f t="shared" si="2130"/>
        <v>0.3430555555555555</v>
      </c>
      <c r="F136379" t="str">
        <f>TEXT(Таблица19[[#This Row],[время просмотра (UTC)]],"ДДД")</f>
        <v>Пн</v>
      </c>
    </row>
    <row r="136380" spans="1:6" x14ac:dyDescent="0.25">
      <c r="A136380">
        <v>15682</v>
      </c>
      <c r="B136380" s="2">
        <v>44305.339993527508</v>
      </c>
      <c r="C136380">
        <v>53465</v>
      </c>
      <c r="D136380">
        <v>411922</v>
      </c>
      <c r="E136380" s="48">
        <f t="shared" si="2130"/>
        <v>0.33958333333333335</v>
      </c>
      <c r="F136380" t="str">
        <f>TEXT(Таблица19[[#This Row],[время просмотра (UTC)]],"ДДД")</f>
        <v>Пн</v>
      </c>
    </row>
    <row r="136381" spans="1:6" x14ac:dyDescent="0.25">
      <c r="A136381">
        <v>15678</v>
      </c>
      <c r="B136381" s="2">
        <v>44305.330999999998</v>
      </c>
      <c r="C136381">
        <v>341137</v>
      </c>
      <c r="D136381">
        <v>347393</v>
      </c>
      <c r="E136381" s="48">
        <f t="shared" si="2130"/>
        <v>0.33055555555555555</v>
      </c>
      <c r="F136381" t="str">
        <f>TEXT(Таблица19[[#This Row],[время просмотра (UTC)]],"ДДД")</f>
        <v>Пн</v>
      </c>
    </row>
    <row r="136382" spans="1:6" x14ac:dyDescent="0.25">
      <c r="A136382">
        <v>15677</v>
      </c>
      <c r="B136382" s="2">
        <v>44305.329071197411</v>
      </c>
      <c r="C136382">
        <v>20256</v>
      </c>
      <c r="D136382">
        <v>411922</v>
      </c>
      <c r="E136382" s="48">
        <f t="shared" si="2130"/>
        <v>0.32847222222222222</v>
      </c>
      <c r="F136382" t="str">
        <f>TEXT(Таблица19[[#This Row],[время просмотра (UTC)]],"ДДД")</f>
        <v>Пн</v>
      </c>
    </row>
    <row r="136383" spans="1:6" x14ac:dyDescent="0.25">
      <c r="A136383">
        <v>15676</v>
      </c>
      <c r="B136383" s="2">
        <v>44305.319766990287</v>
      </c>
      <c r="C136383">
        <v>112914</v>
      </c>
      <c r="D136383">
        <v>238334</v>
      </c>
      <c r="E136383" s="48">
        <f t="shared" si="2130"/>
        <v>0.31944444444444448</v>
      </c>
      <c r="F136383" t="str">
        <f>TEXT(Таблица19[[#This Row],[время просмотра (UTC)]],"ДДД")</f>
        <v>Пн</v>
      </c>
    </row>
    <row r="136384" spans="1:6" x14ac:dyDescent="0.25">
      <c r="A136384">
        <v>15672</v>
      </c>
      <c r="B136384" s="2">
        <v>44305.306012944988</v>
      </c>
      <c r="C136384">
        <v>272959</v>
      </c>
      <c r="D136384">
        <v>351192</v>
      </c>
      <c r="E136384" s="48">
        <f t="shared" si="2130"/>
        <v>0.30555555555555552</v>
      </c>
      <c r="F136384" t="str">
        <f>TEXT(Таблица19[[#This Row],[время просмотра (UTC)]],"ДДД")</f>
        <v>Пн</v>
      </c>
    </row>
    <row r="136385" spans="1:6" x14ac:dyDescent="0.25">
      <c r="A136385">
        <v>15670</v>
      </c>
      <c r="B136385" s="2">
        <v>44305.305999999997</v>
      </c>
      <c r="C136385">
        <v>74489</v>
      </c>
      <c r="D136385">
        <v>229529</v>
      </c>
      <c r="E136385" s="48">
        <f t="shared" si="2130"/>
        <v>0.30555555555555552</v>
      </c>
      <c r="F136385" t="str">
        <f>TEXT(Таблица19[[#This Row],[время просмотра (UTC)]],"ДДД")</f>
        <v>Пн</v>
      </c>
    </row>
    <row r="136386" spans="1:6" x14ac:dyDescent="0.25">
      <c r="A136386">
        <v>15665</v>
      </c>
      <c r="B136386" s="2">
        <v>44305.304333333333</v>
      </c>
      <c r="C136386">
        <v>46786</v>
      </c>
      <c r="D136386">
        <v>35004</v>
      </c>
      <c r="E136386" s="48">
        <f t="shared" ref="E136386:E136449" si="2131">TIME(HOUR(B136386),MINUTE(B136386),SECOND(0))</f>
        <v>0.30416666666666664</v>
      </c>
      <c r="F136386" t="str">
        <f>TEXT(Таблица19[[#This Row],[время просмотра (UTC)]],"ДДД")</f>
        <v>Пн</v>
      </c>
    </row>
    <row r="136387" spans="1:6" x14ac:dyDescent="0.25">
      <c r="A136387">
        <v>15664</v>
      </c>
      <c r="B136387" s="2">
        <v>44305.292000000001</v>
      </c>
      <c r="C136387">
        <v>180091</v>
      </c>
      <c r="D136387">
        <v>411922</v>
      </c>
      <c r="E136387" s="48">
        <f t="shared" si="2131"/>
        <v>0.29166666666666669</v>
      </c>
      <c r="F136387" t="str">
        <f>TEXT(Таблица19[[#This Row],[время просмотра (UTC)]],"ДДД")</f>
        <v>Пн</v>
      </c>
    </row>
    <row r="136388" spans="1:6" x14ac:dyDescent="0.25">
      <c r="A136388">
        <v>15659</v>
      </c>
      <c r="B136388" s="2">
        <v>44305.280122977347</v>
      </c>
      <c r="C136388">
        <v>139152</v>
      </c>
      <c r="D136388">
        <v>398027</v>
      </c>
      <c r="E136388" s="48">
        <f t="shared" si="2131"/>
        <v>0.27986111111111112</v>
      </c>
      <c r="F136388" t="str">
        <f>TEXT(Таблица19[[#This Row],[время просмотра (UTC)]],"ДДД")</f>
        <v>Пн</v>
      </c>
    </row>
    <row r="136389" spans="1:6" x14ac:dyDescent="0.25">
      <c r="A136389">
        <v>15657</v>
      </c>
      <c r="B136389" s="2">
        <v>44305.276886731393</v>
      </c>
      <c r="C136389">
        <v>99451</v>
      </c>
      <c r="D136389">
        <v>411922</v>
      </c>
      <c r="E136389" s="48">
        <f t="shared" si="2131"/>
        <v>0.27638888888888885</v>
      </c>
      <c r="F136389" t="str">
        <f>TEXT(Таблица19[[#This Row],[время просмотра (UTC)]],"ДДД")</f>
        <v>Пн</v>
      </c>
    </row>
    <row r="136390" spans="1:6" x14ac:dyDescent="0.25">
      <c r="A136390">
        <v>15652</v>
      </c>
      <c r="B136390" s="2">
        <v>44305.264346278316</v>
      </c>
      <c r="C136390">
        <v>71607</v>
      </c>
      <c r="D136390">
        <v>411922</v>
      </c>
      <c r="E136390" s="48">
        <f t="shared" si="2131"/>
        <v>0.2638888888888889</v>
      </c>
      <c r="F136390" t="str">
        <f>TEXT(Таблица19[[#This Row],[время просмотра (UTC)]],"ДДД")</f>
        <v>Пн</v>
      </c>
    </row>
    <row r="136391" spans="1:6" x14ac:dyDescent="0.25">
      <c r="A136391">
        <v>15649</v>
      </c>
      <c r="B136391" s="2">
        <v>44305.257873786402</v>
      </c>
      <c r="C136391">
        <v>102066</v>
      </c>
      <c r="D136391">
        <v>258219</v>
      </c>
      <c r="E136391" s="48">
        <f t="shared" si="2131"/>
        <v>0.25763888888888892</v>
      </c>
      <c r="F136391" t="str">
        <f>TEXT(Таблица19[[#This Row],[время просмотра (UTC)]],"ДДД")</f>
        <v>Пн</v>
      </c>
    </row>
    <row r="136392" spans="1:6" x14ac:dyDescent="0.25">
      <c r="A136392">
        <v>15644</v>
      </c>
      <c r="B136392" s="2">
        <v>44305.249378640772</v>
      </c>
      <c r="C136392">
        <v>40102</v>
      </c>
      <c r="D136392">
        <v>190676</v>
      </c>
      <c r="E136392" s="48">
        <f t="shared" si="2131"/>
        <v>0.24930555555555556</v>
      </c>
      <c r="F136392" t="str">
        <f>TEXT(Таблица19[[#This Row],[время просмотра (UTC)]],"ДДД")</f>
        <v>Пн</v>
      </c>
    </row>
    <row r="136393" spans="1:6" x14ac:dyDescent="0.25">
      <c r="A136393">
        <v>15643</v>
      </c>
      <c r="B136393" s="2">
        <v>44305.247000000003</v>
      </c>
      <c r="C136393">
        <v>245691</v>
      </c>
      <c r="D136393">
        <v>238576</v>
      </c>
      <c r="E136393" s="48">
        <f t="shared" si="2131"/>
        <v>0.24652777777777779</v>
      </c>
      <c r="F136393" t="str">
        <f>TEXT(Таблица19[[#This Row],[время просмотра (UTC)]],"ДДД")</f>
        <v>Пн</v>
      </c>
    </row>
    <row r="136394" spans="1:6" x14ac:dyDescent="0.25">
      <c r="A136394">
        <v>15639</v>
      </c>
      <c r="B136394" s="2">
        <v>44305.196000000004</v>
      </c>
      <c r="C136394">
        <v>88021</v>
      </c>
      <c r="D136394">
        <v>348155</v>
      </c>
      <c r="E136394" s="48">
        <f t="shared" si="2131"/>
        <v>0.19583333333333333</v>
      </c>
      <c r="F136394" t="str">
        <f>TEXT(Таблица19[[#This Row],[время просмотра (UTC)]],"ДДД")</f>
        <v>Пн</v>
      </c>
    </row>
    <row r="136395" spans="1:6" x14ac:dyDescent="0.25">
      <c r="A136395">
        <v>15637</v>
      </c>
      <c r="B136395" s="2">
        <v>44305.149055016176</v>
      </c>
      <c r="C136395">
        <v>120315</v>
      </c>
      <c r="D136395">
        <v>339039</v>
      </c>
      <c r="E136395" s="48">
        <f t="shared" si="2131"/>
        <v>0.14861111111111111</v>
      </c>
      <c r="F136395" t="str">
        <f>TEXT(Таблица19[[#This Row],[время просмотра (UTC)]],"ДДД")</f>
        <v>Пн</v>
      </c>
    </row>
    <row r="136396" spans="1:6" x14ac:dyDescent="0.25">
      <c r="A136396">
        <v>15636</v>
      </c>
      <c r="B136396" s="2">
        <v>44305.148000000001</v>
      </c>
      <c r="C136396">
        <v>281190</v>
      </c>
      <c r="D136396">
        <v>192331</v>
      </c>
      <c r="E136396" s="48">
        <f t="shared" si="2131"/>
        <v>0.14791666666666667</v>
      </c>
      <c r="F136396" t="str">
        <f>TEXT(Таблица19[[#This Row],[время просмотра (UTC)]],"ДДД")</f>
        <v>Пн</v>
      </c>
    </row>
    <row r="136397" spans="1:6" x14ac:dyDescent="0.25">
      <c r="A136397">
        <v>15631</v>
      </c>
      <c r="B136397" s="2">
        <v>44305.147436893203</v>
      </c>
      <c r="C136397">
        <v>99451</v>
      </c>
      <c r="D136397">
        <v>242428</v>
      </c>
      <c r="E136397" s="48">
        <f t="shared" si="2131"/>
        <v>0.14722222222222223</v>
      </c>
      <c r="F136397" t="str">
        <f>TEXT(Таблица19[[#This Row],[время просмотра (UTC)]],"ДДД")</f>
        <v>Пн</v>
      </c>
    </row>
    <row r="136398" spans="1:6" x14ac:dyDescent="0.25">
      <c r="A136398">
        <v>15630</v>
      </c>
      <c r="B136398" s="2">
        <v>44305.143666666663</v>
      </c>
      <c r="C136398">
        <v>234274</v>
      </c>
      <c r="D136398">
        <v>230507</v>
      </c>
      <c r="E136398" s="48">
        <f t="shared" si="2131"/>
        <v>0.14305555555555557</v>
      </c>
      <c r="F136398" t="str">
        <f>TEXT(Таблица19[[#This Row],[время просмотра (UTC)]],"ДДД")</f>
        <v>Пн</v>
      </c>
    </row>
    <row r="136399" spans="1:6" x14ac:dyDescent="0.25">
      <c r="A136399">
        <v>15628</v>
      </c>
      <c r="B136399" s="2">
        <v>44305.129637540456</v>
      </c>
      <c r="C136399">
        <v>266125</v>
      </c>
      <c r="D136399">
        <v>411922</v>
      </c>
      <c r="E136399" s="48">
        <f t="shared" si="2131"/>
        <v>0.12916666666666668</v>
      </c>
      <c r="F136399" t="str">
        <f>TEXT(Таблица19[[#This Row],[время просмотра (UTC)]],"ДДД")</f>
        <v>Пн</v>
      </c>
    </row>
    <row r="136400" spans="1:6" x14ac:dyDescent="0.25">
      <c r="A136400">
        <v>15624</v>
      </c>
      <c r="B136400" s="2">
        <v>44305.111029126216</v>
      </c>
      <c r="C136400">
        <v>52327</v>
      </c>
      <c r="D136400">
        <v>351192</v>
      </c>
      <c r="E136400" s="48">
        <f t="shared" si="2131"/>
        <v>0.11041666666666666</v>
      </c>
      <c r="F136400" t="str">
        <f>TEXT(Таблица19[[#This Row],[время просмотра (UTC)]],"ДДД")</f>
        <v>Пн</v>
      </c>
    </row>
    <row r="136401" spans="1:6" x14ac:dyDescent="0.25">
      <c r="A136401">
        <v>15621</v>
      </c>
      <c r="B136401" s="2">
        <v>44305.109815533986</v>
      </c>
      <c r="C136401">
        <v>312716</v>
      </c>
      <c r="D136401">
        <v>470762</v>
      </c>
      <c r="E136401" s="48">
        <f t="shared" si="2131"/>
        <v>0.10972222222222222</v>
      </c>
      <c r="F136401" t="str">
        <f>TEXT(Таблица19[[#This Row],[время просмотра (UTC)]],"ДДД")</f>
        <v>Пн</v>
      </c>
    </row>
    <row r="136402" spans="1:6" x14ac:dyDescent="0.25">
      <c r="A136402">
        <v>15616</v>
      </c>
      <c r="B136402" s="2">
        <v>44305.106983818776</v>
      </c>
      <c r="C136402">
        <v>54326</v>
      </c>
      <c r="D136402">
        <v>154256</v>
      </c>
      <c r="E136402" s="48">
        <f t="shared" si="2131"/>
        <v>0.10694444444444444</v>
      </c>
      <c r="F136402" t="str">
        <f>TEXT(Таблица19[[#This Row],[время просмотра (UTC)]],"ДДД")</f>
        <v>Пн</v>
      </c>
    </row>
    <row r="136403" spans="1:6" x14ac:dyDescent="0.25">
      <c r="A136403">
        <v>15612</v>
      </c>
      <c r="B136403" s="2">
        <v>44305.098893203882</v>
      </c>
      <c r="C136403">
        <v>269069</v>
      </c>
      <c r="D136403">
        <v>33699</v>
      </c>
      <c r="E136403" s="48">
        <f t="shared" si="2131"/>
        <v>9.8611111111111108E-2</v>
      </c>
      <c r="F136403" t="str">
        <f>TEXT(Таблица19[[#This Row],[время просмотра (UTC)]],"ДДД")</f>
        <v>Пн</v>
      </c>
    </row>
    <row r="136404" spans="1:6" x14ac:dyDescent="0.25">
      <c r="A136404">
        <v>15611</v>
      </c>
      <c r="B136404" s="2">
        <v>44305.093333333338</v>
      </c>
      <c r="C136404">
        <v>30291</v>
      </c>
      <c r="D136404">
        <v>273920</v>
      </c>
      <c r="E136404" s="48">
        <f t="shared" si="2131"/>
        <v>9.3055555555555558E-2</v>
      </c>
      <c r="F136404" t="str">
        <f>TEXT(Таблица19[[#This Row],[время просмотра (UTC)]],"ДДД")</f>
        <v>Пн</v>
      </c>
    </row>
    <row r="136405" spans="1:6" x14ac:dyDescent="0.25">
      <c r="A136405">
        <v>15608</v>
      </c>
      <c r="B136405" s="2">
        <v>44305.087566343042</v>
      </c>
      <c r="C136405">
        <v>184792</v>
      </c>
      <c r="D136405">
        <v>230507</v>
      </c>
      <c r="E136405" s="48">
        <f t="shared" si="2131"/>
        <v>8.7500000000000008E-2</v>
      </c>
      <c r="F136405" t="str">
        <f>TEXT(Таблица19[[#This Row],[время просмотра (UTC)]],"ДДД")</f>
        <v>Пн</v>
      </c>
    </row>
    <row r="136406" spans="1:6" x14ac:dyDescent="0.25">
      <c r="A136406">
        <v>15605</v>
      </c>
      <c r="B136406" s="2">
        <v>44305.082307443365</v>
      </c>
      <c r="C136406">
        <v>133667</v>
      </c>
      <c r="D136406">
        <v>350756</v>
      </c>
      <c r="E136406" s="48">
        <f t="shared" si="2131"/>
        <v>8.1944444444444445E-2</v>
      </c>
      <c r="F136406" t="str">
        <f>TEXT(Таблица19[[#This Row],[время просмотра (UTC)]],"ДДД")</f>
        <v>Пн</v>
      </c>
    </row>
    <row r="136407" spans="1:6" x14ac:dyDescent="0.25">
      <c r="A136407">
        <v>15604</v>
      </c>
      <c r="B136407" s="2">
        <v>44305.076239482201</v>
      </c>
      <c r="C136407">
        <v>3696</v>
      </c>
      <c r="D136407">
        <v>298909</v>
      </c>
      <c r="E136407" s="48">
        <f t="shared" si="2131"/>
        <v>7.5694444444444439E-2</v>
      </c>
      <c r="F136407" t="str">
        <f>TEXT(Таблица19[[#This Row],[время просмотра (UTC)]],"ДДД")</f>
        <v>Пн</v>
      </c>
    </row>
    <row r="136408" spans="1:6" x14ac:dyDescent="0.25">
      <c r="A136408">
        <v>15599</v>
      </c>
      <c r="B136408" s="2">
        <v>44305.070980582524</v>
      </c>
      <c r="C136408">
        <v>343428</v>
      </c>
      <c r="D136408">
        <v>230507</v>
      </c>
      <c r="E136408" s="48">
        <f t="shared" si="2131"/>
        <v>7.0833333333333331E-2</v>
      </c>
      <c r="F136408" t="str">
        <f>TEXT(Таблица19[[#This Row],[время просмотра (UTC)]],"ДДД")</f>
        <v>Пн</v>
      </c>
    </row>
    <row r="136409" spans="1:6" x14ac:dyDescent="0.25">
      <c r="A136409">
        <v>15596</v>
      </c>
      <c r="B136409" s="2">
        <v>44305.070576051774</v>
      </c>
      <c r="C136409">
        <v>165559</v>
      </c>
      <c r="D136409">
        <v>179296</v>
      </c>
      <c r="E136409" s="48">
        <f t="shared" si="2131"/>
        <v>7.013888888888889E-2</v>
      </c>
      <c r="F136409" t="str">
        <f>TEXT(Таблица19[[#This Row],[время просмотра (UTC)]],"ДДД")</f>
        <v>Пн</v>
      </c>
    </row>
    <row r="136410" spans="1:6" x14ac:dyDescent="0.25">
      <c r="A136410">
        <v>15591</v>
      </c>
      <c r="B136410" s="2">
        <v>44305.068553398058</v>
      </c>
      <c r="C136410">
        <v>93433</v>
      </c>
      <c r="D136410">
        <v>388561</v>
      </c>
      <c r="E136410" s="48">
        <f t="shared" si="2131"/>
        <v>6.805555555555555E-2</v>
      </c>
      <c r="F136410" t="str">
        <f>TEXT(Таблица19[[#This Row],[время просмотра (UTC)]],"ДДД")</f>
        <v>Пн</v>
      </c>
    </row>
    <row r="136411" spans="1:6" x14ac:dyDescent="0.25">
      <c r="A136411">
        <v>15588</v>
      </c>
      <c r="B136411" s="2">
        <v>44305.066935275077</v>
      </c>
      <c r="C136411">
        <v>7323</v>
      </c>
      <c r="D136411">
        <v>411922</v>
      </c>
      <c r="E136411" s="48">
        <f t="shared" si="2131"/>
        <v>6.6666666666666666E-2</v>
      </c>
      <c r="F136411" t="str">
        <f>TEXT(Таблица19[[#This Row],[время просмотра (UTC)]],"ДДД")</f>
        <v>Пн</v>
      </c>
    </row>
    <row r="136412" spans="1:6" x14ac:dyDescent="0.25">
      <c r="A136412">
        <v>15586</v>
      </c>
      <c r="B136412" s="2">
        <v>44305.059333333338</v>
      </c>
      <c r="C136412">
        <v>172994</v>
      </c>
      <c r="D136412">
        <v>182984</v>
      </c>
      <c r="E136412" s="48">
        <f t="shared" si="2131"/>
        <v>5.9027777777777783E-2</v>
      </c>
      <c r="F136412" t="str">
        <f>TEXT(Таблица19[[#This Row],[время просмотра (UTC)]],"ДДД")</f>
        <v>Пн</v>
      </c>
    </row>
    <row r="136413" spans="1:6" x14ac:dyDescent="0.25">
      <c r="A136413">
        <v>15585</v>
      </c>
      <c r="B136413" s="2">
        <v>44305.056822006474</v>
      </c>
      <c r="C136413">
        <v>65710</v>
      </c>
      <c r="D136413">
        <v>230507</v>
      </c>
      <c r="E136413" s="48">
        <f t="shared" si="2131"/>
        <v>5.6250000000000001E-2</v>
      </c>
      <c r="F136413" t="str">
        <f>TEXT(Таблица19[[#This Row],[время просмотра (UTC)]],"ДДД")</f>
        <v>Пн</v>
      </c>
    </row>
    <row r="136414" spans="1:6" x14ac:dyDescent="0.25">
      <c r="A136414">
        <v>15583</v>
      </c>
      <c r="B136414" s="2">
        <v>44305.054799352751</v>
      </c>
      <c r="C136414">
        <v>345120</v>
      </c>
      <c r="D136414">
        <v>241927</v>
      </c>
      <c r="E136414" s="48">
        <f t="shared" si="2131"/>
        <v>5.4166666666666669E-2</v>
      </c>
      <c r="F136414" t="str">
        <f>TEXT(Таблица19[[#This Row],[время просмотра (UTC)]],"ДДД")</f>
        <v>Пн</v>
      </c>
    </row>
    <row r="136415" spans="1:6" x14ac:dyDescent="0.25">
      <c r="A136415">
        <v>15579</v>
      </c>
      <c r="B136415" s="2">
        <v>44305.054394822007</v>
      </c>
      <c r="C136415">
        <v>16310</v>
      </c>
      <c r="D136415">
        <v>58674</v>
      </c>
      <c r="E136415" s="48">
        <f t="shared" si="2131"/>
        <v>5.4166666666666669E-2</v>
      </c>
      <c r="F136415" t="str">
        <f>TEXT(Таблица19[[#This Row],[время просмотра (UTC)]],"ДДД")</f>
        <v>Пн</v>
      </c>
    </row>
    <row r="136416" spans="1:6" x14ac:dyDescent="0.25">
      <c r="A136416">
        <v>15575</v>
      </c>
      <c r="B136416" s="2">
        <v>44305.050999999999</v>
      </c>
      <c r="C136416">
        <v>275974</v>
      </c>
      <c r="D136416">
        <v>181651</v>
      </c>
      <c r="E136416" s="48">
        <f t="shared" si="2131"/>
        <v>5.0694444444444452E-2</v>
      </c>
      <c r="F136416" t="str">
        <f>TEXT(Таблица19[[#This Row],[время просмотра (UTC)]],"ДДД")</f>
        <v>Пн</v>
      </c>
    </row>
    <row r="136417" spans="1:6" x14ac:dyDescent="0.25">
      <c r="A136417">
        <v>15571</v>
      </c>
      <c r="B136417" s="2">
        <v>44305.050333333333</v>
      </c>
      <c r="C136417">
        <v>310631</v>
      </c>
      <c r="D136417">
        <v>288567</v>
      </c>
      <c r="E136417" s="48">
        <f t="shared" si="2131"/>
        <v>4.9999999999999996E-2</v>
      </c>
      <c r="F136417" t="str">
        <f>TEXT(Таблица19[[#This Row],[время просмотра (UTC)]],"ДДД")</f>
        <v>Пн</v>
      </c>
    </row>
    <row r="136418" spans="1:6" x14ac:dyDescent="0.25">
      <c r="A136418">
        <v>15570</v>
      </c>
      <c r="B136418" s="2">
        <v>44305.048731391587</v>
      </c>
      <c r="C136418">
        <v>243546</v>
      </c>
      <c r="D136418">
        <v>273920</v>
      </c>
      <c r="E136418" s="48">
        <f t="shared" si="2131"/>
        <v>4.8611111111111112E-2</v>
      </c>
      <c r="F136418" t="str">
        <f>TEXT(Таблица19[[#This Row],[время просмотра (UTC)]],"ДДД")</f>
        <v>Пн</v>
      </c>
    </row>
    <row r="136419" spans="1:6" x14ac:dyDescent="0.25">
      <c r="A136419">
        <v>15565</v>
      </c>
      <c r="B136419" s="2">
        <v>44305.047517799358</v>
      </c>
      <c r="C136419">
        <v>122069</v>
      </c>
      <c r="D136419">
        <v>347008</v>
      </c>
      <c r="E136419" s="48">
        <f t="shared" si="2131"/>
        <v>4.7222222222222221E-2</v>
      </c>
      <c r="F136419" t="str">
        <f>TEXT(Таблица19[[#This Row],[время просмотра (UTC)]],"ДДД")</f>
        <v>Пн</v>
      </c>
    </row>
    <row r="136420" spans="1:6" x14ac:dyDescent="0.25">
      <c r="A136420">
        <v>15564</v>
      </c>
      <c r="B136420" s="2">
        <v>44305.047113268607</v>
      </c>
      <c r="C136420">
        <v>101418</v>
      </c>
      <c r="D136420">
        <v>250679</v>
      </c>
      <c r="E136420" s="48">
        <f t="shared" si="2131"/>
        <v>4.6527777777777779E-2</v>
      </c>
      <c r="F136420" t="str">
        <f>TEXT(Таблица19[[#This Row],[время просмотра (UTC)]],"ДДД")</f>
        <v>Пн</v>
      </c>
    </row>
    <row r="136421" spans="1:6" x14ac:dyDescent="0.25">
      <c r="A136421">
        <v>15559</v>
      </c>
      <c r="B136421" s="2">
        <v>44305.04589967637</v>
      </c>
      <c r="C136421">
        <v>325464</v>
      </c>
      <c r="D136421">
        <v>250679</v>
      </c>
      <c r="E136421" s="48">
        <f t="shared" si="2131"/>
        <v>4.5833333333333337E-2</v>
      </c>
      <c r="F136421" t="str">
        <f>TEXT(Таблица19[[#This Row],[время просмотра (UTC)]],"ДДД")</f>
        <v>Пн</v>
      </c>
    </row>
    <row r="136422" spans="1:6" x14ac:dyDescent="0.25">
      <c r="A136422">
        <v>15556</v>
      </c>
      <c r="B136422" s="2">
        <v>44305.041045307444</v>
      </c>
      <c r="C136422">
        <v>13075</v>
      </c>
      <c r="D136422">
        <v>281274</v>
      </c>
      <c r="E136422" s="48">
        <f t="shared" si="2131"/>
        <v>4.0972222222222222E-2</v>
      </c>
      <c r="F136422" t="str">
        <f>TEXT(Таблица19[[#This Row],[время просмотра (UTC)]],"ДДД")</f>
        <v>Пн</v>
      </c>
    </row>
    <row r="136423" spans="1:6" x14ac:dyDescent="0.25">
      <c r="A136423">
        <v>15551</v>
      </c>
      <c r="B136423" s="2">
        <v>44305.032954692557</v>
      </c>
      <c r="C136423">
        <v>56330</v>
      </c>
      <c r="D136423">
        <v>472908</v>
      </c>
      <c r="E136423" s="48">
        <f t="shared" si="2131"/>
        <v>3.2638888888888891E-2</v>
      </c>
      <c r="F136423" t="str">
        <f>TEXT(Таблица19[[#This Row],[время просмотра (UTC)]],"ДДД")</f>
        <v>Пн</v>
      </c>
    </row>
    <row r="136424" spans="1:6" x14ac:dyDescent="0.25">
      <c r="A136424">
        <v>15550</v>
      </c>
      <c r="B136424" s="2">
        <v>44305.032550161806</v>
      </c>
      <c r="C136424">
        <v>190037</v>
      </c>
      <c r="D136424">
        <v>411922</v>
      </c>
      <c r="E136424" s="48">
        <f t="shared" si="2131"/>
        <v>3.1944444444444449E-2</v>
      </c>
      <c r="F136424" t="str">
        <f>TEXT(Таблица19[[#This Row],[время просмотра (UTC)]],"ДДД")</f>
        <v>Пн</v>
      </c>
    </row>
    <row r="136425" spans="1:6" x14ac:dyDescent="0.25">
      <c r="A136425">
        <v>15545</v>
      </c>
      <c r="B136425" s="2">
        <v>44305.030932038833</v>
      </c>
      <c r="C136425">
        <v>205133</v>
      </c>
      <c r="D136425">
        <v>153893</v>
      </c>
      <c r="E136425" s="48">
        <f t="shared" si="2131"/>
        <v>3.0555555555555555E-2</v>
      </c>
      <c r="F136425" t="str">
        <f>TEXT(Таблица19[[#This Row],[время просмотра (UTC)]],"ДДД")</f>
        <v>Пн</v>
      </c>
    </row>
    <row r="136426" spans="1:6" x14ac:dyDescent="0.25">
      <c r="A136426">
        <v>15540</v>
      </c>
      <c r="B136426" s="2">
        <v>44305.025000000001</v>
      </c>
      <c r="C136426">
        <v>345089</v>
      </c>
      <c r="D136426">
        <v>180863</v>
      </c>
      <c r="E136426" s="48">
        <f t="shared" si="2131"/>
        <v>2.4999999999999998E-2</v>
      </c>
      <c r="F136426" t="str">
        <f>TEXT(Таблица19[[#This Row],[время просмотра (UTC)]],"ДДД")</f>
        <v>Пн</v>
      </c>
    </row>
    <row r="136427" spans="1:6" x14ac:dyDescent="0.25">
      <c r="A136427">
        <v>15537</v>
      </c>
      <c r="B136427" s="2">
        <v>44305.024459546927</v>
      </c>
      <c r="C136427">
        <v>190575</v>
      </c>
      <c r="D136427">
        <v>180863</v>
      </c>
      <c r="E136427" s="48">
        <f t="shared" si="2131"/>
        <v>2.4305555555555556E-2</v>
      </c>
      <c r="F136427" t="str">
        <f>TEXT(Таблица19[[#This Row],[время просмотра (UTC)]],"ДДД")</f>
        <v>Пн</v>
      </c>
    </row>
    <row r="136428" spans="1:6" x14ac:dyDescent="0.25">
      <c r="A136428">
        <v>15535</v>
      </c>
      <c r="B136428" s="2">
        <v>44305.021223300973</v>
      </c>
      <c r="C136428">
        <v>178150</v>
      </c>
      <c r="D136428">
        <v>230507</v>
      </c>
      <c r="E136428" s="48">
        <f t="shared" si="2131"/>
        <v>2.0833333333333332E-2</v>
      </c>
      <c r="F136428" t="str">
        <f>TEXT(Таблица19[[#This Row],[время просмотра (UTC)]],"ДДД")</f>
        <v>Пн</v>
      </c>
    </row>
    <row r="136429" spans="1:6" x14ac:dyDescent="0.25">
      <c r="A136429">
        <v>15531</v>
      </c>
      <c r="B136429" s="2">
        <v>44305.014750809059</v>
      </c>
      <c r="C136429">
        <v>212473</v>
      </c>
      <c r="D136429">
        <v>43623</v>
      </c>
      <c r="E136429" s="48">
        <f t="shared" si="2131"/>
        <v>1.4583333333333332E-2</v>
      </c>
      <c r="F136429" t="str">
        <f>TEXT(Таблица19[[#This Row],[время просмотра (UTC)]],"ДДД")</f>
        <v>Пн</v>
      </c>
    </row>
    <row r="136430" spans="1:6" x14ac:dyDescent="0.25">
      <c r="A136430">
        <v>15530</v>
      </c>
      <c r="B136430" s="2">
        <v>44305.01070550162</v>
      </c>
      <c r="C136430">
        <v>271369</v>
      </c>
      <c r="D136430">
        <v>191893</v>
      </c>
      <c r="E136430" s="48">
        <f t="shared" si="2131"/>
        <v>1.0416666666666666E-2</v>
      </c>
      <c r="F136430" t="str">
        <f>TEXT(Таблица19[[#This Row],[время просмотра (UTC)]],"ДДД")</f>
        <v>Пн</v>
      </c>
    </row>
    <row r="136431" spans="1:6" x14ac:dyDescent="0.25">
      <c r="A136431">
        <v>15527</v>
      </c>
      <c r="B136431" s="2">
        <v>44305.008278317153</v>
      </c>
      <c r="C136431">
        <v>310683</v>
      </c>
      <c r="D136431">
        <v>196347</v>
      </c>
      <c r="E136431" s="48">
        <f t="shared" si="2131"/>
        <v>7.6388888888888886E-3</v>
      </c>
      <c r="F136431" t="str">
        <f>TEXT(Таблица19[[#This Row],[время просмотра (UTC)]],"ДДД")</f>
        <v>Пн</v>
      </c>
    </row>
    <row r="136432" spans="1:6" x14ac:dyDescent="0.25">
      <c r="A136432">
        <v>15523</v>
      </c>
      <c r="B136432" s="2">
        <v>44305.005446601943</v>
      </c>
      <c r="C136432">
        <v>62550</v>
      </c>
      <c r="D136432">
        <v>127233</v>
      </c>
      <c r="E136432" s="48">
        <f t="shared" si="2131"/>
        <v>4.8611111111111112E-3</v>
      </c>
      <c r="F136432" t="str">
        <f>TEXT(Таблица19[[#This Row],[время просмотра (UTC)]],"ДДД")</f>
        <v>Пн</v>
      </c>
    </row>
    <row r="136433" spans="1:6" x14ac:dyDescent="0.25">
      <c r="A136433">
        <v>15518</v>
      </c>
      <c r="B136433" s="2">
        <v>44305.0050420712</v>
      </c>
      <c r="C136433">
        <v>23451</v>
      </c>
      <c r="D136433">
        <v>411922</v>
      </c>
      <c r="E136433" s="48">
        <f t="shared" si="2131"/>
        <v>4.8611111111111112E-3</v>
      </c>
      <c r="F136433" t="str">
        <f>TEXT(Таблица19[[#This Row],[время просмотра (UTC)]],"ДДД")</f>
        <v>Пн</v>
      </c>
    </row>
    <row r="136434" spans="1:6" x14ac:dyDescent="0.25">
      <c r="A136434">
        <v>15514</v>
      </c>
      <c r="B136434" s="2">
        <v>44305.000996763752</v>
      </c>
      <c r="C136434">
        <v>286942</v>
      </c>
      <c r="D136434">
        <v>272884</v>
      </c>
      <c r="E136434" s="48">
        <f t="shared" si="2131"/>
        <v>6.9444444444444447E-4</v>
      </c>
      <c r="F136434" t="str">
        <f>TEXT(Таблица19[[#This Row],[время просмотра (UTC)]],"ДДД")</f>
        <v>Пн</v>
      </c>
    </row>
    <row r="136435" spans="1:6" x14ac:dyDescent="0.25">
      <c r="A136435">
        <v>15513</v>
      </c>
      <c r="B136435" s="2">
        <v>44305</v>
      </c>
      <c r="C136435">
        <v>63036</v>
      </c>
      <c r="D136435">
        <v>16360</v>
      </c>
      <c r="E136435" s="48">
        <f t="shared" si="2131"/>
        <v>0</v>
      </c>
      <c r="F136435" t="str">
        <f>TEXT(Таблица19[[#This Row],[время просмотра (UTC)]],"ДДД")</f>
        <v>Пн</v>
      </c>
    </row>
    <row r="136436" spans="1:6" x14ac:dyDescent="0.25">
      <c r="A136436">
        <v>15510</v>
      </c>
      <c r="B136436" s="2">
        <v>44304.988616595969</v>
      </c>
      <c r="C136436">
        <v>180332</v>
      </c>
      <c r="D136436">
        <v>204394</v>
      </c>
      <c r="E136436" s="48">
        <f t="shared" si="2131"/>
        <v>0.98819444444444438</v>
      </c>
      <c r="F136436" t="str">
        <f>TEXT(Таблица19[[#This Row],[время просмотра (UTC)]],"ДДД")</f>
        <v>Вс</v>
      </c>
    </row>
    <row r="136437" spans="1:6" x14ac:dyDescent="0.25">
      <c r="A136437">
        <v>15505</v>
      </c>
      <c r="B136437" s="2">
        <v>44304.987792596206</v>
      </c>
      <c r="C136437">
        <v>224554</v>
      </c>
      <c r="D136437">
        <v>172251</v>
      </c>
      <c r="E136437" s="48">
        <f t="shared" si="2131"/>
        <v>0.98749999999999993</v>
      </c>
      <c r="F136437" t="str">
        <f>TEXT(Таблица19[[#This Row],[время просмотра (UTC)]],"ДДД")</f>
        <v>Вс</v>
      </c>
    </row>
    <row r="136438" spans="1:6" x14ac:dyDescent="0.25">
      <c r="A136438">
        <v>15503</v>
      </c>
      <c r="B136438" s="2">
        <v>44304.984405041658</v>
      </c>
      <c r="C136438">
        <v>30639</v>
      </c>
      <c r="D136438">
        <v>250679</v>
      </c>
      <c r="E136438" s="48">
        <f t="shared" si="2131"/>
        <v>0.98402777777777783</v>
      </c>
      <c r="F136438" t="str">
        <f>TEXT(Таблица19[[#This Row],[время просмотра (UTC)]],"ДДД")</f>
        <v>Вс</v>
      </c>
    </row>
    <row r="136439" spans="1:6" x14ac:dyDescent="0.25">
      <c r="A136439">
        <v>15500</v>
      </c>
      <c r="B136439" s="2">
        <v>44304.984160893582</v>
      </c>
      <c r="C136439">
        <v>13882</v>
      </c>
      <c r="D136439">
        <v>458081</v>
      </c>
      <c r="E136439" s="48">
        <f t="shared" si="2131"/>
        <v>0.98402777777777783</v>
      </c>
      <c r="F136439" t="str">
        <f>TEXT(Таблица19[[#This Row],[время просмотра (UTC)]],"ДДД")</f>
        <v>Вс</v>
      </c>
    </row>
    <row r="136440" spans="1:6" x14ac:dyDescent="0.25">
      <c r="A136440">
        <v>15499</v>
      </c>
      <c r="B136440" s="2">
        <v>44304.979949339271</v>
      </c>
      <c r="C136440">
        <v>240748</v>
      </c>
      <c r="D136440">
        <v>21760</v>
      </c>
      <c r="E136440" s="48">
        <f t="shared" si="2131"/>
        <v>0.97986111111111107</v>
      </c>
      <c r="F136440" t="str">
        <f>TEXT(Таблица19[[#This Row],[время просмотра (UTC)]],"ДДД")</f>
        <v>Вс</v>
      </c>
    </row>
    <row r="136441" spans="1:6" x14ac:dyDescent="0.25">
      <c r="A136441">
        <v>15498</v>
      </c>
      <c r="B136441" s="2">
        <v>44304.971466019422</v>
      </c>
      <c r="C136441">
        <v>345479</v>
      </c>
      <c r="D136441">
        <v>347008</v>
      </c>
      <c r="E136441" s="48">
        <f t="shared" si="2131"/>
        <v>0.97083333333333333</v>
      </c>
      <c r="F136441" t="str">
        <f>TEXT(Таблица19[[#This Row],[время просмотра (UTC)]],"ДДД")</f>
        <v>Вс</v>
      </c>
    </row>
    <row r="136442" spans="1:6" x14ac:dyDescent="0.25">
      <c r="A136442">
        <v>15494</v>
      </c>
      <c r="B136442" s="2">
        <v>44304.966611650489</v>
      </c>
      <c r="C136442">
        <v>180856</v>
      </c>
      <c r="D136442">
        <v>351192</v>
      </c>
      <c r="E136442" s="48">
        <f t="shared" si="2131"/>
        <v>0.96597222222222223</v>
      </c>
      <c r="F136442" t="str">
        <f>TEXT(Таблица19[[#This Row],[время просмотра (UTC)]],"ДДД")</f>
        <v>Вс</v>
      </c>
    </row>
    <row r="136443" spans="1:6" x14ac:dyDescent="0.25">
      <c r="A136443">
        <v>15491</v>
      </c>
      <c r="B136443" s="2">
        <v>44304.964588996765</v>
      </c>
      <c r="C136443">
        <v>202651</v>
      </c>
      <c r="D136443">
        <v>362123</v>
      </c>
      <c r="E136443" s="48">
        <f t="shared" si="2131"/>
        <v>0.96458333333333324</v>
      </c>
      <c r="F136443" t="str">
        <f>TEXT(Таблица19[[#This Row],[время просмотра (UTC)]],"ДДД")</f>
        <v>Вс</v>
      </c>
    </row>
    <row r="136444" spans="1:6" x14ac:dyDescent="0.25">
      <c r="A136444">
        <v>15490</v>
      </c>
      <c r="B136444" s="2">
        <v>44304.962970873785</v>
      </c>
      <c r="C136444">
        <v>100402</v>
      </c>
      <c r="D136444">
        <v>411922</v>
      </c>
      <c r="E136444" s="48">
        <f t="shared" si="2131"/>
        <v>0.96250000000000002</v>
      </c>
      <c r="F136444" t="str">
        <f>TEXT(Таблица19[[#This Row],[время просмотра (UTC)]],"ДДД")</f>
        <v>Вс</v>
      </c>
    </row>
    <row r="136445" spans="1:6" x14ac:dyDescent="0.25">
      <c r="A136445">
        <v>15486</v>
      </c>
      <c r="B136445" s="2">
        <v>44304.959734627831</v>
      </c>
      <c r="C136445">
        <v>183116</v>
      </c>
      <c r="D136445">
        <v>209122</v>
      </c>
      <c r="E136445" s="48">
        <f t="shared" si="2131"/>
        <v>0.95972222222222225</v>
      </c>
      <c r="F136445" t="str">
        <f>TEXT(Таблица19[[#This Row],[время просмотра (UTC)]],"ДДД")</f>
        <v>Вс</v>
      </c>
    </row>
    <row r="136446" spans="1:6" x14ac:dyDescent="0.25">
      <c r="A136446">
        <v>15485</v>
      </c>
      <c r="B136446" s="2">
        <v>44304.957307443365</v>
      </c>
      <c r="C136446">
        <v>74954</v>
      </c>
      <c r="D136446">
        <v>411922</v>
      </c>
      <c r="E136446" s="48">
        <f t="shared" si="2131"/>
        <v>0.95694444444444438</v>
      </c>
      <c r="F136446" t="str">
        <f>TEXT(Таблица19[[#This Row],[время просмотра (UTC)]],"ДДД")</f>
        <v>Вс</v>
      </c>
    </row>
    <row r="136447" spans="1:6" x14ac:dyDescent="0.25">
      <c r="A136447">
        <v>15481</v>
      </c>
      <c r="B136447" s="2">
        <v>44304.952048543695</v>
      </c>
      <c r="C136447">
        <v>304141</v>
      </c>
      <c r="D136447">
        <v>392434</v>
      </c>
      <c r="E136447" s="48">
        <f t="shared" si="2131"/>
        <v>0.95138888888888884</v>
      </c>
      <c r="F136447" t="str">
        <f>TEXT(Таблица19[[#This Row],[время просмотра (UTC)]],"ДДД")</f>
        <v>Вс</v>
      </c>
    </row>
    <row r="136448" spans="1:6" x14ac:dyDescent="0.25">
      <c r="A136448">
        <v>15476</v>
      </c>
      <c r="B136448" s="2">
        <v>44304.948407766991</v>
      </c>
      <c r="C136448">
        <v>237255</v>
      </c>
      <c r="D136448">
        <v>470762</v>
      </c>
      <c r="E136448" s="48">
        <f t="shared" si="2131"/>
        <v>0.94791666666666663</v>
      </c>
      <c r="F136448" t="str">
        <f>TEXT(Таблица19[[#This Row],[время просмотра (UTC)]],"ДДД")</f>
        <v>Вс</v>
      </c>
    </row>
    <row r="136449" spans="1:6" x14ac:dyDescent="0.25">
      <c r="A136449">
        <v>15474</v>
      </c>
      <c r="B136449" s="2">
        <v>44304.947172460095</v>
      </c>
      <c r="C136449">
        <v>30291</v>
      </c>
      <c r="D136449">
        <v>230507</v>
      </c>
      <c r="E136449" s="48">
        <f t="shared" si="2131"/>
        <v>0.94652777777777775</v>
      </c>
      <c r="F136449" t="str">
        <f>TEXT(Таблица19[[#This Row],[время просмотра (UTC)]],"ДДД")</f>
        <v>Вс</v>
      </c>
    </row>
    <row r="136450" spans="1:6" x14ac:dyDescent="0.25">
      <c r="A136450">
        <v>15470</v>
      </c>
      <c r="B136450" s="2">
        <v>44304.944766990295</v>
      </c>
      <c r="C136450">
        <v>32668</v>
      </c>
      <c r="D136450">
        <v>394819</v>
      </c>
      <c r="E136450" s="48">
        <f t="shared" ref="E136450:E136513" si="2132">TIME(HOUR(B136450),MINUTE(B136450),SECOND(0))</f>
        <v>0.94444444444444453</v>
      </c>
      <c r="F136450" t="str">
        <f>TEXT(Таблица19[[#This Row],[время просмотра (UTC)]],"ДДД")</f>
        <v>Вс</v>
      </c>
    </row>
    <row r="136451" spans="1:6" x14ac:dyDescent="0.25">
      <c r="A136451">
        <v>15466</v>
      </c>
      <c r="B136451" s="2">
        <v>44304.941530744341</v>
      </c>
      <c r="C136451">
        <v>263434</v>
      </c>
      <c r="D136451">
        <v>411922</v>
      </c>
      <c r="E136451" s="48">
        <f t="shared" si="2132"/>
        <v>0.94097222222222221</v>
      </c>
      <c r="F136451" t="str">
        <f>TEXT(Таблица19[[#This Row],[время просмотра (UTC)]],"ДДД")</f>
        <v>Вс</v>
      </c>
    </row>
    <row r="136452" spans="1:6" x14ac:dyDescent="0.25">
      <c r="A136452">
        <v>15462</v>
      </c>
      <c r="B136452" s="2">
        <v>44304.941160313727</v>
      </c>
      <c r="C136452">
        <v>133530</v>
      </c>
      <c r="D136452">
        <v>228405</v>
      </c>
      <c r="E136452" s="48">
        <f t="shared" si="2132"/>
        <v>0.94097222222222221</v>
      </c>
      <c r="F136452" t="str">
        <f>TEXT(Таблица19[[#This Row],[время просмотра (UTC)]],"ДДД")</f>
        <v>Вс</v>
      </c>
    </row>
    <row r="136453" spans="1:6" x14ac:dyDescent="0.25">
      <c r="A136453">
        <v>15460</v>
      </c>
      <c r="B136453" s="2">
        <v>44304.93932920316</v>
      </c>
      <c r="C136453">
        <v>174397</v>
      </c>
      <c r="D136453">
        <v>343491</v>
      </c>
      <c r="E136453" s="48">
        <f t="shared" si="2132"/>
        <v>0.93888888888888899</v>
      </c>
      <c r="F136453" t="str">
        <f>TEXT(Таблица19[[#This Row],[время просмотра (UTC)]],"ДДД")</f>
        <v>Вс</v>
      </c>
    </row>
    <row r="136454" spans="1:6" x14ac:dyDescent="0.25">
      <c r="A136454">
        <v>15456</v>
      </c>
      <c r="B136454" s="2">
        <v>44304.933440129447</v>
      </c>
      <c r="C136454">
        <v>217582</v>
      </c>
      <c r="D136454">
        <v>411922</v>
      </c>
      <c r="E136454" s="48">
        <f t="shared" si="2132"/>
        <v>0.93333333333333324</v>
      </c>
      <c r="F136454" t="str">
        <f>TEXT(Таблица19[[#This Row],[время просмотра (UTC)]],"ДДД")</f>
        <v>Вс</v>
      </c>
    </row>
    <row r="136455" spans="1:6" x14ac:dyDescent="0.25">
      <c r="A136455">
        <v>15451</v>
      </c>
      <c r="B136455" s="2">
        <v>44304.932226537218</v>
      </c>
      <c r="C136455">
        <v>300610</v>
      </c>
      <c r="D136455">
        <v>118549</v>
      </c>
      <c r="E136455" s="48">
        <f t="shared" si="2132"/>
        <v>0.93194444444444446</v>
      </c>
      <c r="F136455" t="str">
        <f>TEXT(Таблица19[[#This Row],[время просмотра (UTC)]],"ДДД")</f>
        <v>Вс</v>
      </c>
    </row>
    <row r="136456" spans="1:6" x14ac:dyDescent="0.25">
      <c r="A136456">
        <v>15450</v>
      </c>
      <c r="B136456" s="2">
        <v>44304.931852168338</v>
      </c>
      <c r="C136456">
        <v>180091</v>
      </c>
      <c r="D136456">
        <v>238334</v>
      </c>
      <c r="E136456" s="48">
        <f t="shared" si="2132"/>
        <v>0.93125000000000002</v>
      </c>
      <c r="F136456" t="str">
        <f>TEXT(Таблица19[[#This Row],[время просмотра (UTC)]],"ДДД")</f>
        <v>Вс</v>
      </c>
    </row>
    <row r="136457" spans="1:6" x14ac:dyDescent="0.25">
      <c r="A136457">
        <v>15446</v>
      </c>
      <c r="B136457" s="2">
        <v>44304.931699575791</v>
      </c>
      <c r="C136457">
        <v>269341</v>
      </c>
      <c r="D136457">
        <v>153893</v>
      </c>
      <c r="E136457" s="48">
        <f t="shared" si="2132"/>
        <v>0.93125000000000002</v>
      </c>
      <c r="F136457" t="str">
        <f>TEXT(Таблица19[[#This Row],[время просмотра (UTC)]],"ДДД")</f>
        <v>Вс</v>
      </c>
    </row>
    <row r="136458" spans="1:6" x14ac:dyDescent="0.25">
      <c r="A136458">
        <v>15445</v>
      </c>
      <c r="B136458" s="2">
        <v>44304.930608414237</v>
      </c>
      <c r="C136458">
        <v>326974</v>
      </c>
      <c r="D136458">
        <v>411922</v>
      </c>
      <c r="E136458" s="48">
        <f t="shared" si="2132"/>
        <v>0.93055555555555547</v>
      </c>
      <c r="F136458" t="str">
        <f>TEXT(Таблица19[[#This Row],[время просмотра (UTC)]],"ДДД")</f>
        <v>Вс</v>
      </c>
    </row>
    <row r="136459" spans="1:6" x14ac:dyDescent="0.25">
      <c r="A136459">
        <v>15441</v>
      </c>
      <c r="B136459" s="2">
        <v>44304.928990291264</v>
      </c>
      <c r="C136459">
        <v>243287</v>
      </c>
      <c r="D136459">
        <v>401945</v>
      </c>
      <c r="E136459" s="48">
        <f t="shared" si="2132"/>
        <v>0.92847222222222225</v>
      </c>
      <c r="F136459" t="str">
        <f>TEXT(Таблица19[[#This Row],[время просмотра (UTC)]],"ДДД")</f>
        <v>Вс</v>
      </c>
    </row>
    <row r="136460" spans="1:6" x14ac:dyDescent="0.25">
      <c r="A136460">
        <v>15437</v>
      </c>
      <c r="B136460" s="2">
        <v>44304.927372168284</v>
      </c>
      <c r="C136460">
        <v>247167</v>
      </c>
      <c r="D136460">
        <v>411922</v>
      </c>
      <c r="E136460" s="48">
        <f t="shared" si="2132"/>
        <v>0.92708333333333337</v>
      </c>
      <c r="F136460" t="str">
        <f>TEXT(Таблица19[[#This Row],[время просмотра (UTC)]],"ДДД")</f>
        <v>Вс</v>
      </c>
    </row>
    <row r="136461" spans="1:6" x14ac:dyDescent="0.25">
      <c r="A136461">
        <v>15436</v>
      </c>
      <c r="B136461" s="2">
        <v>44304.919281553397</v>
      </c>
      <c r="C136461">
        <v>326649</v>
      </c>
      <c r="D136461">
        <v>478200</v>
      </c>
      <c r="E136461" s="48">
        <f t="shared" si="2132"/>
        <v>0.91875000000000007</v>
      </c>
      <c r="F136461" t="str">
        <f>TEXT(Таблица19[[#This Row],[время просмотра (UTC)]],"ДДД")</f>
        <v>Вс</v>
      </c>
    </row>
    <row r="136462" spans="1:6" x14ac:dyDescent="0.25">
      <c r="A136462">
        <v>15434</v>
      </c>
      <c r="B136462" s="2">
        <v>44304.919281553397</v>
      </c>
      <c r="C136462">
        <v>237561</v>
      </c>
      <c r="D136462">
        <v>154256</v>
      </c>
      <c r="E136462" s="48">
        <f t="shared" si="2132"/>
        <v>0.91875000000000007</v>
      </c>
      <c r="F136462" t="str">
        <f>TEXT(Таблица19[[#This Row],[время просмотра (UTC)]],"ДДД")</f>
        <v>Вс</v>
      </c>
    </row>
    <row r="136463" spans="1:6" x14ac:dyDescent="0.25">
      <c r="A136463">
        <v>15430</v>
      </c>
      <c r="B136463" s="2">
        <v>44304.916449838187</v>
      </c>
      <c r="C136463">
        <v>80677</v>
      </c>
      <c r="D136463">
        <v>42705</v>
      </c>
      <c r="E136463" s="48">
        <f t="shared" si="2132"/>
        <v>0.9159722222222223</v>
      </c>
      <c r="F136463" t="str">
        <f>TEXT(Таблица19[[#This Row],[время просмотра (UTC)]],"ДДД")</f>
        <v>Вс</v>
      </c>
    </row>
    <row r="136464" spans="1:6" x14ac:dyDescent="0.25">
      <c r="A136464">
        <v>15428</v>
      </c>
      <c r="B136464" s="2">
        <v>44304.913907284768</v>
      </c>
      <c r="C136464">
        <v>144952</v>
      </c>
      <c r="D136464">
        <v>250679</v>
      </c>
      <c r="E136464" s="48">
        <f t="shared" si="2132"/>
        <v>0.91388888888888886</v>
      </c>
      <c r="F136464" t="str">
        <f>TEXT(Таблица19[[#This Row],[время просмотра (UTC)]],"ДДД")</f>
        <v>Вс</v>
      </c>
    </row>
    <row r="136465" spans="1:6" x14ac:dyDescent="0.25">
      <c r="A136465">
        <v>15426</v>
      </c>
      <c r="B136465" s="2">
        <v>44304.913618122977</v>
      </c>
      <c r="C136465">
        <v>73644</v>
      </c>
      <c r="D136465">
        <v>350756</v>
      </c>
      <c r="E136465" s="48">
        <f t="shared" si="2132"/>
        <v>0.91319444444444453</v>
      </c>
      <c r="F136465" t="str">
        <f>TEXT(Таблица19[[#This Row],[время просмотра (UTC)]],"ДДД")</f>
        <v>Вс</v>
      </c>
    </row>
    <row r="136466" spans="1:6" x14ac:dyDescent="0.25">
      <c r="A136466">
        <v>15424</v>
      </c>
      <c r="B136466" s="2">
        <v>44304.913213592234</v>
      </c>
      <c r="C136466">
        <v>198742</v>
      </c>
      <c r="D136466">
        <v>154256</v>
      </c>
      <c r="E136466" s="48">
        <f t="shared" si="2132"/>
        <v>0.91319444444444453</v>
      </c>
      <c r="F136466" t="str">
        <f>TEXT(Таблица19[[#This Row],[время просмотра (UTC)]],"ДДД")</f>
        <v>Вс</v>
      </c>
    </row>
    <row r="136467" spans="1:6" x14ac:dyDescent="0.25">
      <c r="A136467">
        <v>15419</v>
      </c>
      <c r="B136467" s="2">
        <v>44304.91158787805</v>
      </c>
      <c r="C136467">
        <v>98963</v>
      </c>
      <c r="D136467">
        <v>183041</v>
      </c>
      <c r="E136467" s="48">
        <f t="shared" si="2132"/>
        <v>0.91111111111111109</v>
      </c>
      <c r="F136467" t="str">
        <f>TEXT(Таблица19[[#This Row],[время просмотра (UTC)]],"ДДД")</f>
        <v>Вс</v>
      </c>
    </row>
    <row r="136468" spans="1:6" x14ac:dyDescent="0.25">
      <c r="A136468">
        <v>15417</v>
      </c>
      <c r="B136468" s="2">
        <v>44304.91119093851</v>
      </c>
      <c r="C136468">
        <v>261393</v>
      </c>
      <c r="D136468">
        <v>63666</v>
      </c>
      <c r="E136468" s="48">
        <f t="shared" si="2132"/>
        <v>0.91111111111111109</v>
      </c>
      <c r="F136468" t="str">
        <f>TEXT(Таблица19[[#This Row],[время просмотра (UTC)]],"ДДД")</f>
        <v>Вс</v>
      </c>
    </row>
    <row r="136469" spans="1:6" x14ac:dyDescent="0.25">
      <c r="A136469">
        <v>15414</v>
      </c>
      <c r="B136469" s="2">
        <v>44304.91048921171</v>
      </c>
      <c r="C136469">
        <v>44646</v>
      </c>
      <c r="D136469">
        <v>404226</v>
      </c>
      <c r="E136469" s="48">
        <f t="shared" si="2132"/>
        <v>0.91041666666666676</v>
      </c>
      <c r="F136469" t="str">
        <f>TEXT(Таблица19[[#This Row],[время просмотра (UTC)]],"ДДД")</f>
        <v>Вс</v>
      </c>
    </row>
    <row r="136470" spans="1:6" x14ac:dyDescent="0.25">
      <c r="A136470">
        <v>15409</v>
      </c>
      <c r="B136470" s="2">
        <v>44304.910031434061</v>
      </c>
      <c r="C136470">
        <v>26332</v>
      </c>
      <c r="D136470">
        <v>182984</v>
      </c>
      <c r="E136470" s="48">
        <f t="shared" si="2132"/>
        <v>0.90972222222222221</v>
      </c>
      <c r="F136470" t="str">
        <f>TEXT(Таблица19[[#This Row],[время просмотра (UTC)]],"ДДД")</f>
        <v>Вс</v>
      </c>
    </row>
    <row r="136471" spans="1:6" x14ac:dyDescent="0.25">
      <c r="A136471">
        <v>15404</v>
      </c>
      <c r="B136471" s="2">
        <v>44304.909572815537</v>
      </c>
      <c r="C136471">
        <v>231910</v>
      </c>
      <c r="D136471">
        <v>158978</v>
      </c>
      <c r="E136471" s="48">
        <f t="shared" si="2132"/>
        <v>0.90902777777777777</v>
      </c>
      <c r="F136471" t="str">
        <f>TEXT(Таблица19[[#This Row],[время просмотра (UTC)]],"ДДД")</f>
        <v>Вс</v>
      </c>
    </row>
    <row r="136472" spans="1:6" x14ac:dyDescent="0.25">
      <c r="A136472">
        <v>15401</v>
      </c>
      <c r="B136472" s="2">
        <v>44304.908333333333</v>
      </c>
      <c r="C136472">
        <v>98586</v>
      </c>
      <c r="D136472">
        <v>182191</v>
      </c>
      <c r="E136472" s="48">
        <f t="shared" si="2132"/>
        <v>0.90833333333333333</v>
      </c>
      <c r="F136472" t="str">
        <f>TEXT(Таблица19[[#This Row],[время просмотра (UTC)]],"ДДД")</f>
        <v>Вс</v>
      </c>
    </row>
    <row r="136473" spans="1:6" x14ac:dyDescent="0.25">
      <c r="A136473">
        <v>15400</v>
      </c>
      <c r="B136473" s="2">
        <v>44304.907834101381</v>
      </c>
      <c r="C136473">
        <v>309687</v>
      </c>
      <c r="D136473">
        <v>339039</v>
      </c>
      <c r="E136473" s="48">
        <f t="shared" si="2132"/>
        <v>0.90763888888888899</v>
      </c>
      <c r="F136473" t="str">
        <f>TEXT(Таблица19[[#This Row],[время просмотра (UTC)]],"ДДД")</f>
        <v>Вс</v>
      </c>
    </row>
    <row r="136474" spans="1:6" x14ac:dyDescent="0.25">
      <c r="A136474">
        <v>15398</v>
      </c>
      <c r="B136474" s="2">
        <v>44304.907145631063</v>
      </c>
      <c r="C136474">
        <v>4265</v>
      </c>
      <c r="D136474">
        <v>473323</v>
      </c>
      <c r="E136474" s="48">
        <f t="shared" si="2132"/>
        <v>0.90694444444444444</v>
      </c>
      <c r="F136474" t="str">
        <f>TEXT(Таблица19[[#This Row],[время просмотра (UTC)]],"ДДД")</f>
        <v>Вс</v>
      </c>
    </row>
    <row r="136475" spans="1:6" x14ac:dyDescent="0.25">
      <c r="A136475">
        <v>15396</v>
      </c>
      <c r="B136475" s="2">
        <v>44304.906741100327</v>
      </c>
      <c r="C136475">
        <v>173847</v>
      </c>
      <c r="D136475">
        <v>347393</v>
      </c>
      <c r="E136475" s="48">
        <f t="shared" si="2132"/>
        <v>0.90625</v>
      </c>
      <c r="F136475" t="str">
        <f>TEXT(Таблица19[[#This Row],[время просмотра (UTC)]],"ДДД")</f>
        <v>Вс</v>
      </c>
    </row>
    <row r="136476" spans="1:6" x14ac:dyDescent="0.25">
      <c r="A136476">
        <v>15391</v>
      </c>
      <c r="B136476" s="2">
        <v>44304.90552750809</v>
      </c>
      <c r="C136476">
        <v>50210</v>
      </c>
      <c r="D136476">
        <v>251997</v>
      </c>
      <c r="E136476" s="48">
        <f t="shared" si="2132"/>
        <v>0.90486111111111101</v>
      </c>
      <c r="F136476" t="str">
        <f>TEXT(Таблица19[[#This Row],[время просмотра (UTC)]],"ДДД")</f>
        <v>Вс</v>
      </c>
    </row>
    <row r="136477" spans="1:6" x14ac:dyDescent="0.25">
      <c r="A136477">
        <v>15390</v>
      </c>
      <c r="B136477" s="2">
        <v>44304.904999999999</v>
      </c>
      <c r="C136477">
        <v>241952</v>
      </c>
      <c r="D136477">
        <v>274227</v>
      </c>
      <c r="E136477" s="48">
        <f t="shared" si="2132"/>
        <v>0.90486111111111101</v>
      </c>
      <c r="F136477" t="str">
        <f>TEXT(Таблица19[[#This Row],[время просмотра (UTC)]],"ДДД")</f>
        <v>Вс</v>
      </c>
    </row>
    <row r="136478" spans="1:6" x14ac:dyDescent="0.25">
      <c r="A136478">
        <v>15388</v>
      </c>
      <c r="B136478" s="2">
        <v>44304.90431391586</v>
      </c>
      <c r="C136478">
        <v>282759</v>
      </c>
      <c r="D136478">
        <v>351192</v>
      </c>
      <c r="E136478" s="48">
        <f t="shared" si="2132"/>
        <v>0.90416666666666667</v>
      </c>
      <c r="F136478" t="str">
        <f>TEXT(Таблица19[[#This Row],[время просмотра (UTC)]],"ДДД")</f>
        <v>Вс</v>
      </c>
    </row>
    <row r="136479" spans="1:6" x14ac:dyDescent="0.25">
      <c r="A136479">
        <v>15386</v>
      </c>
      <c r="B136479" s="2">
        <v>44304.90390938511</v>
      </c>
      <c r="C136479">
        <v>271369</v>
      </c>
      <c r="D136479">
        <v>443457</v>
      </c>
      <c r="E136479" s="48">
        <f t="shared" si="2132"/>
        <v>0.90347222222222223</v>
      </c>
      <c r="F136479" t="str">
        <f>TEXT(Таблица19[[#This Row],[время просмотра (UTC)]],"ДДД")</f>
        <v>Вс</v>
      </c>
    </row>
    <row r="136480" spans="1:6" x14ac:dyDescent="0.25">
      <c r="A136480">
        <v>15384</v>
      </c>
      <c r="B136480" s="2">
        <v>44304.901120029295</v>
      </c>
      <c r="C136480">
        <v>4438</v>
      </c>
      <c r="D136480">
        <v>251439</v>
      </c>
      <c r="E136480" s="48">
        <f t="shared" si="2132"/>
        <v>0.90069444444444446</v>
      </c>
      <c r="F136480" t="str">
        <f>TEXT(Таблица19[[#This Row],[время просмотра (UTC)]],"ДДД")</f>
        <v>Вс</v>
      </c>
    </row>
    <row r="136481" spans="1:6" x14ac:dyDescent="0.25">
      <c r="A136481">
        <v>15382</v>
      </c>
      <c r="B136481" s="2">
        <v>44304.900268608413</v>
      </c>
      <c r="C136481">
        <v>145296</v>
      </c>
      <c r="D136481">
        <v>436600</v>
      </c>
      <c r="E136481" s="48">
        <f t="shared" si="2132"/>
        <v>0.9</v>
      </c>
      <c r="F136481" t="str">
        <f>TEXT(Таблица19[[#This Row],[время просмотра (UTC)]],"ДДД")</f>
        <v>Вс</v>
      </c>
    </row>
    <row r="136482" spans="1:6" x14ac:dyDescent="0.25">
      <c r="A136482">
        <v>15378</v>
      </c>
      <c r="B136482" s="2">
        <v>44304.900268608413</v>
      </c>
      <c r="C136482">
        <v>61974</v>
      </c>
      <c r="D136482">
        <v>471403</v>
      </c>
      <c r="E136482" s="48">
        <f t="shared" si="2132"/>
        <v>0.9</v>
      </c>
      <c r="F136482" t="str">
        <f>TEXT(Таблица19[[#This Row],[время просмотра (UTC)]],"ДДД")</f>
        <v>Вс</v>
      </c>
    </row>
    <row r="136483" spans="1:6" x14ac:dyDescent="0.25">
      <c r="A136483">
        <v>15375</v>
      </c>
      <c r="B136483" s="2">
        <v>44304.89986407767</v>
      </c>
      <c r="C136483">
        <v>223331</v>
      </c>
      <c r="D136483">
        <v>397435</v>
      </c>
      <c r="E136483" s="48">
        <f t="shared" si="2132"/>
        <v>0.89930555555555547</v>
      </c>
      <c r="F136483" t="str">
        <f>TEXT(Таблица19[[#This Row],[время просмотра (UTC)]],"ДДД")</f>
        <v>Вс</v>
      </c>
    </row>
    <row r="136484" spans="1:6" x14ac:dyDescent="0.25">
      <c r="A136484">
        <v>15373</v>
      </c>
      <c r="B136484" s="2">
        <v>44304.89986407767</v>
      </c>
      <c r="C136484">
        <v>204074</v>
      </c>
      <c r="D136484">
        <v>77304</v>
      </c>
      <c r="E136484" s="48">
        <f t="shared" si="2132"/>
        <v>0.89930555555555547</v>
      </c>
      <c r="F136484" t="str">
        <f>TEXT(Таблица19[[#This Row],[время просмотра (UTC)]],"ДДД")</f>
        <v>Вс</v>
      </c>
    </row>
    <row r="136485" spans="1:6" x14ac:dyDescent="0.25">
      <c r="A136485">
        <v>15370</v>
      </c>
      <c r="B136485" s="2">
        <v>44304.899459546927</v>
      </c>
      <c r="C136485">
        <v>88564</v>
      </c>
      <c r="D136485">
        <v>242428</v>
      </c>
      <c r="E136485" s="48">
        <f t="shared" si="2132"/>
        <v>0.89930555555555547</v>
      </c>
      <c r="F136485" t="str">
        <f>TEXT(Таблица19[[#This Row],[время просмотра (UTC)]],"ДДД")</f>
        <v>Вс</v>
      </c>
    </row>
    <row r="136486" spans="1:6" x14ac:dyDescent="0.25">
      <c r="A136486">
        <v>15368</v>
      </c>
      <c r="B136486" s="2">
        <v>44304.897841423954</v>
      </c>
      <c r="C136486">
        <v>320374</v>
      </c>
      <c r="D136486">
        <v>85094</v>
      </c>
      <c r="E136486" s="48">
        <f t="shared" si="2132"/>
        <v>0.89722222222222225</v>
      </c>
      <c r="F136486" t="str">
        <f>TEXT(Таблица19[[#This Row],[время просмотра (UTC)]],"ДДД")</f>
        <v>Вс</v>
      </c>
    </row>
    <row r="136487" spans="1:6" x14ac:dyDescent="0.25">
      <c r="A136487">
        <v>15367</v>
      </c>
      <c r="B136487" s="2">
        <v>44304.895414239487</v>
      </c>
      <c r="C136487">
        <v>297054</v>
      </c>
      <c r="D136487">
        <v>397390</v>
      </c>
      <c r="E136487" s="48">
        <f t="shared" si="2132"/>
        <v>0.89513888888888893</v>
      </c>
      <c r="F136487" t="str">
        <f>TEXT(Таблица19[[#This Row],[время просмотра (UTC)]],"ДДД")</f>
        <v>Вс</v>
      </c>
    </row>
    <row r="136488" spans="1:6" x14ac:dyDescent="0.25">
      <c r="A136488">
        <v>15365</v>
      </c>
      <c r="B136488" s="2">
        <v>44304.893796116507</v>
      </c>
      <c r="C136488">
        <v>64867</v>
      </c>
      <c r="D136488">
        <v>411922</v>
      </c>
      <c r="E136488" s="48">
        <f t="shared" si="2132"/>
        <v>0.89374999999999993</v>
      </c>
      <c r="F136488" t="str">
        <f>TEXT(Таблица19[[#This Row],[время просмотра (UTC)]],"ДДД")</f>
        <v>Вс</v>
      </c>
    </row>
    <row r="136489" spans="1:6" x14ac:dyDescent="0.25">
      <c r="A136489">
        <v>15361</v>
      </c>
      <c r="B136489" s="2">
        <v>44304.893398846398</v>
      </c>
      <c r="C136489">
        <v>222183</v>
      </c>
      <c r="D136489">
        <v>17150</v>
      </c>
      <c r="E136489" s="48">
        <f t="shared" si="2132"/>
        <v>0.8930555555555556</v>
      </c>
      <c r="F136489" t="str">
        <f>TEXT(Таблица19[[#This Row],[время просмотра (UTC)]],"ДДД")</f>
        <v>Вс</v>
      </c>
    </row>
    <row r="136490" spans="1:6" x14ac:dyDescent="0.25">
      <c r="A136490">
        <v>15359</v>
      </c>
      <c r="B136490" s="2">
        <v>44304.890155339803</v>
      </c>
      <c r="C136490">
        <v>287776</v>
      </c>
      <c r="D136490">
        <v>301748</v>
      </c>
      <c r="E136490" s="48">
        <f t="shared" si="2132"/>
        <v>0.88958333333333339</v>
      </c>
      <c r="F136490" t="str">
        <f>TEXT(Таблица19[[#This Row],[время просмотра (UTC)]],"ДДД")</f>
        <v>Вс</v>
      </c>
    </row>
    <row r="136491" spans="1:6" x14ac:dyDescent="0.25">
      <c r="A136491">
        <v>15358</v>
      </c>
      <c r="B136491" s="2">
        <v>44304.888943144018</v>
      </c>
      <c r="C136491">
        <v>89109</v>
      </c>
      <c r="D136491">
        <v>411922</v>
      </c>
      <c r="E136491" s="48">
        <f t="shared" si="2132"/>
        <v>0.88888888888888884</v>
      </c>
      <c r="F136491" t="str">
        <f>TEXT(Таблица19[[#This Row],[время просмотра (UTC)]],"ДДД")</f>
        <v>Вс</v>
      </c>
    </row>
    <row r="136492" spans="1:6" x14ac:dyDescent="0.25">
      <c r="A136492">
        <v>15354</v>
      </c>
      <c r="B136492" s="2">
        <v>44304.886110032363</v>
      </c>
      <c r="C136492">
        <v>252380</v>
      </c>
      <c r="D136492">
        <v>146115</v>
      </c>
      <c r="E136492" s="48">
        <f t="shared" si="2132"/>
        <v>0.88611111111111107</v>
      </c>
      <c r="F136492" t="str">
        <f>TEXT(Таблица19[[#This Row],[время просмотра (UTC)]],"ДДД")</f>
        <v>Вс</v>
      </c>
    </row>
    <row r="136493" spans="1:6" x14ac:dyDescent="0.25">
      <c r="A136493">
        <v>15353</v>
      </c>
      <c r="B136493" s="2">
        <v>44304.886110032363</v>
      </c>
      <c r="C136493">
        <v>236856</v>
      </c>
      <c r="D136493">
        <v>321552</v>
      </c>
      <c r="E136493" s="48">
        <f t="shared" si="2132"/>
        <v>0.88611111111111107</v>
      </c>
      <c r="F136493" t="str">
        <f>TEXT(Таблица19[[#This Row],[время просмотра (UTC)]],"ДДД")</f>
        <v>Вс</v>
      </c>
    </row>
    <row r="136494" spans="1:6" x14ac:dyDescent="0.25">
      <c r="A136494">
        <v>15348</v>
      </c>
      <c r="B136494" s="2">
        <v>44304.884491909383</v>
      </c>
      <c r="C136494">
        <v>333498</v>
      </c>
      <c r="D136494">
        <v>472712</v>
      </c>
      <c r="E136494" s="48">
        <f t="shared" si="2132"/>
        <v>0.88402777777777775</v>
      </c>
      <c r="F136494" t="str">
        <f>TEXT(Таблица19[[#This Row],[время просмотра (UTC)]],"ДДД")</f>
        <v>Вс</v>
      </c>
    </row>
    <row r="136495" spans="1:6" x14ac:dyDescent="0.25">
      <c r="A136495">
        <v>15346</v>
      </c>
      <c r="B136495" s="2">
        <v>44304.884087378647</v>
      </c>
      <c r="C136495">
        <v>313419</v>
      </c>
      <c r="D136495">
        <v>221025</v>
      </c>
      <c r="E136495" s="48">
        <f t="shared" si="2132"/>
        <v>0.88402777777777775</v>
      </c>
      <c r="F136495" t="str">
        <f>TEXT(Таблица19[[#This Row],[время просмотра (UTC)]],"ДДД")</f>
        <v>Вс</v>
      </c>
    </row>
    <row r="136496" spans="1:6" x14ac:dyDescent="0.25">
      <c r="A136496">
        <v>15344</v>
      </c>
      <c r="B136496" s="2">
        <v>44304.884087378647</v>
      </c>
      <c r="C136496">
        <v>185503</v>
      </c>
      <c r="D136496">
        <v>357547</v>
      </c>
      <c r="E136496" s="48">
        <f t="shared" si="2132"/>
        <v>0.88402777777777775</v>
      </c>
      <c r="F136496" t="str">
        <f>TEXT(Таблица19[[#This Row],[время просмотра (UTC)]],"ДДД")</f>
        <v>Вс</v>
      </c>
    </row>
    <row r="136497" spans="1:6" x14ac:dyDescent="0.25">
      <c r="A136497">
        <v>15341</v>
      </c>
      <c r="B136497" s="2">
        <v>44304.882469255666</v>
      </c>
      <c r="C136497">
        <v>4032</v>
      </c>
      <c r="D136497">
        <v>351192</v>
      </c>
      <c r="E136497" s="48">
        <f t="shared" si="2132"/>
        <v>0.88194444444444453</v>
      </c>
      <c r="F136497" t="str">
        <f>TEXT(Таблица19[[#This Row],[время просмотра (UTC)]],"ДДД")</f>
        <v>Вс</v>
      </c>
    </row>
    <row r="136498" spans="1:6" x14ac:dyDescent="0.25">
      <c r="A136498">
        <v>15338</v>
      </c>
      <c r="B136498" s="2">
        <v>44304.880642109441</v>
      </c>
      <c r="C136498">
        <v>47723</v>
      </c>
      <c r="D136498">
        <v>285680</v>
      </c>
      <c r="E136498" s="48">
        <f t="shared" si="2132"/>
        <v>0.88055555555555554</v>
      </c>
      <c r="F136498" t="str">
        <f>TEXT(Таблица19[[#This Row],[время просмотра (UTC)]],"ДДД")</f>
        <v>Вс</v>
      </c>
    </row>
    <row r="136499" spans="1:6" x14ac:dyDescent="0.25">
      <c r="A136499">
        <v>15335</v>
      </c>
      <c r="B136499" s="2">
        <v>44304.880446601943</v>
      </c>
      <c r="C136499">
        <v>105323</v>
      </c>
      <c r="D136499">
        <v>179296</v>
      </c>
      <c r="E136499" s="48">
        <f t="shared" si="2132"/>
        <v>0.87986111111111109</v>
      </c>
      <c r="F136499" t="str">
        <f>TEXT(Таблица19[[#This Row],[время просмотра (UTC)]],"ДДД")</f>
        <v>Вс</v>
      </c>
    </row>
    <row r="136500" spans="1:6" x14ac:dyDescent="0.25">
      <c r="A136500">
        <v>15332</v>
      </c>
      <c r="B136500" s="2">
        <v>44304.879233009713</v>
      </c>
      <c r="C136500">
        <v>238440</v>
      </c>
      <c r="D136500">
        <v>304128</v>
      </c>
      <c r="E136500" s="48">
        <f t="shared" si="2132"/>
        <v>0.87916666666666676</v>
      </c>
      <c r="F136500" t="str">
        <f>TEXT(Таблица19[[#This Row],[время просмотра (UTC)]],"ДДД")</f>
        <v>Вс</v>
      </c>
    </row>
    <row r="136501" spans="1:6" x14ac:dyDescent="0.25">
      <c r="A136501">
        <v>15328</v>
      </c>
      <c r="B136501" s="2">
        <v>44304.879233009713</v>
      </c>
      <c r="C136501">
        <v>24028</v>
      </c>
      <c r="D136501">
        <v>215663</v>
      </c>
      <c r="E136501" s="48">
        <f t="shared" si="2132"/>
        <v>0.87916666666666676</v>
      </c>
      <c r="F136501" t="str">
        <f>TEXT(Таблица19[[#This Row],[время просмотра (UTC)]],"ДДД")</f>
        <v>Вс</v>
      </c>
    </row>
    <row r="136502" spans="1:6" x14ac:dyDescent="0.25">
      <c r="A136502">
        <v>15326</v>
      </c>
      <c r="B136502" s="2">
        <v>44304.87721035599</v>
      </c>
      <c r="C136502">
        <v>181871</v>
      </c>
      <c r="D136502">
        <v>292258</v>
      </c>
      <c r="E136502" s="48">
        <f t="shared" si="2132"/>
        <v>0.87708333333333333</v>
      </c>
      <c r="F136502" t="str">
        <f>TEXT(Таблица19[[#This Row],[время просмотра (UTC)]],"ДДД")</f>
        <v>Вс</v>
      </c>
    </row>
    <row r="136503" spans="1:6" x14ac:dyDescent="0.25">
      <c r="A136503">
        <v>15324</v>
      </c>
      <c r="B136503" s="2">
        <v>44304.87599676376</v>
      </c>
      <c r="C136503">
        <v>50329</v>
      </c>
      <c r="D136503">
        <v>238134</v>
      </c>
      <c r="E136503" s="48">
        <f t="shared" si="2132"/>
        <v>0.87569444444444444</v>
      </c>
      <c r="F136503" t="str">
        <f>TEXT(Таблица19[[#This Row],[время просмотра (UTC)]],"ДДД")</f>
        <v>Вс</v>
      </c>
    </row>
    <row r="136504" spans="1:6" x14ac:dyDescent="0.25">
      <c r="A136504">
        <v>15322</v>
      </c>
      <c r="B136504" s="2">
        <v>44304.875592233009</v>
      </c>
      <c r="C136504">
        <v>278950</v>
      </c>
      <c r="D136504">
        <v>354754</v>
      </c>
      <c r="E136504" s="48">
        <f t="shared" si="2132"/>
        <v>0.875</v>
      </c>
      <c r="F136504" t="str">
        <f>TEXT(Таблица19[[#This Row],[время просмотра (UTC)]],"ДДД")</f>
        <v>Вс</v>
      </c>
    </row>
    <row r="136505" spans="1:6" x14ac:dyDescent="0.25">
      <c r="A136505">
        <v>15320</v>
      </c>
      <c r="B136505" s="2">
        <v>44304.872760517799</v>
      </c>
      <c r="C136505">
        <v>198962</v>
      </c>
      <c r="D136505">
        <v>470762</v>
      </c>
      <c r="E136505" s="48">
        <f t="shared" si="2132"/>
        <v>0.87222222222222223</v>
      </c>
      <c r="F136505" t="str">
        <f>TEXT(Таблица19[[#This Row],[время просмотра (UTC)]],"ДДД")</f>
        <v>Вс</v>
      </c>
    </row>
    <row r="136506" spans="1:6" x14ac:dyDescent="0.25">
      <c r="A136506">
        <v>15316</v>
      </c>
      <c r="B136506" s="2">
        <v>44304.871142394826</v>
      </c>
      <c r="C136506">
        <v>309978</v>
      </c>
      <c r="D136506">
        <v>411922</v>
      </c>
      <c r="E136506" s="48">
        <f t="shared" si="2132"/>
        <v>0.87083333333333324</v>
      </c>
      <c r="F136506" t="str">
        <f>TEXT(Таблица19[[#This Row],[время просмотра (UTC)]],"ДДД")</f>
        <v>Вс</v>
      </c>
    </row>
    <row r="136507" spans="1:6" x14ac:dyDescent="0.25">
      <c r="A136507">
        <v>15314</v>
      </c>
      <c r="B136507" s="2">
        <v>44304.870845667894</v>
      </c>
      <c r="C136507">
        <v>240260</v>
      </c>
      <c r="D136507">
        <v>180017</v>
      </c>
      <c r="E136507" s="48">
        <f t="shared" si="2132"/>
        <v>0.87083333333333324</v>
      </c>
      <c r="F136507" t="str">
        <f>TEXT(Таблица19[[#This Row],[время просмотра (UTC)]],"ДДД")</f>
        <v>Вс</v>
      </c>
    </row>
    <row r="136508" spans="1:6" x14ac:dyDescent="0.25">
      <c r="A136508">
        <v>15310</v>
      </c>
      <c r="B136508" s="2">
        <v>44304.869524271846</v>
      </c>
      <c r="C136508">
        <v>141604</v>
      </c>
      <c r="D136508">
        <v>250679</v>
      </c>
      <c r="E136508" s="48">
        <f t="shared" si="2132"/>
        <v>0.86944444444444446</v>
      </c>
      <c r="F136508" t="str">
        <f>TEXT(Таблица19[[#This Row],[время просмотра (UTC)]],"ДДД")</f>
        <v>Вс</v>
      </c>
    </row>
    <row r="136509" spans="1:6" x14ac:dyDescent="0.25">
      <c r="A136509">
        <v>15306</v>
      </c>
      <c r="B136509" s="2">
        <v>44304.869119741095</v>
      </c>
      <c r="C136509">
        <v>60644</v>
      </c>
      <c r="D136509">
        <v>154374</v>
      </c>
      <c r="E136509" s="48">
        <f t="shared" si="2132"/>
        <v>0.86875000000000002</v>
      </c>
      <c r="F136509" t="str">
        <f>TEXT(Таблица19[[#This Row],[время просмотра (UTC)]],"ДДД")</f>
        <v>Вс</v>
      </c>
    </row>
    <row r="136510" spans="1:6" x14ac:dyDescent="0.25">
      <c r="A136510">
        <v>15305</v>
      </c>
      <c r="B136510" s="2">
        <v>44304.868310679609</v>
      </c>
      <c r="C136510">
        <v>110265</v>
      </c>
      <c r="D136510">
        <v>406570</v>
      </c>
      <c r="E136510" s="48">
        <f t="shared" si="2132"/>
        <v>0.86805555555555547</v>
      </c>
      <c r="F136510" t="str">
        <f>TEXT(Таблица19[[#This Row],[время просмотра (UTC)]],"ДДД")</f>
        <v>Вс</v>
      </c>
    </row>
    <row r="136511" spans="1:6" x14ac:dyDescent="0.25">
      <c r="A136511">
        <v>15300</v>
      </c>
      <c r="B136511" s="2">
        <v>44304.867906148873</v>
      </c>
      <c r="C136511">
        <v>106113</v>
      </c>
      <c r="D136511">
        <v>122982</v>
      </c>
      <c r="E136511" s="48">
        <f t="shared" si="2132"/>
        <v>0.86736111111111114</v>
      </c>
      <c r="F136511" t="str">
        <f>TEXT(Таблица19[[#This Row],[время просмотра (UTC)]],"ДДД")</f>
        <v>Вс</v>
      </c>
    </row>
    <row r="136512" spans="1:6" x14ac:dyDescent="0.25">
      <c r="A136512">
        <v>15297</v>
      </c>
      <c r="B136512" s="2">
        <v>44304.866288025893</v>
      </c>
      <c r="C136512">
        <v>334959</v>
      </c>
      <c r="D136512">
        <v>250679</v>
      </c>
      <c r="E136512" s="48">
        <f t="shared" si="2132"/>
        <v>0.86597222222222225</v>
      </c>
      <c r="F136512" t="str">
        <f>TEXT(Таблица19[[#This Row],[время просмотра (UTC)]],"ДДД")</f>
        <v>Вс</v>
      </c>
    </row>
    <row r="136513" spans="1:6" x14ac:dyDescent="0.25">
      <c r="A136513">
        <v>15293</v>
      </c>
      <c r="B136513" s="2">
        <v>44304.866288025893</v>
      </c>
      <c r="C136513">
        <v>48677</v>
      </c>
      <c r="D136513">
        <v>250771</v>
      </c>
      <c r="E136513" s="48">
        <f t="shared" si="2132"/>
        <v>0.86597222222222225</v>
      </c>
      <c r="F136513" t="str">
        <f>TEXT(Таблица19[[#This Row],[время просмотра (UTC)]],"ДДД")</f>
        <v>Вс</v>
      </c>
    </row>
    <row r="136514" spans="1:6" x14ac:dyDescent="0.25">
      <c r="A136514">
        <v>15291</v>
      </c>
      <c r="B136514" s="2">
        <v>44304.865657521288</v>
      </c>
      <c r="C136514">
        <v>91683</v>
      </c>
      <c r="D136514">
        <v>411922</v>
      </c>
      <c r="E136514" s="48">
        <f t="shared" ref="E136514:E136577" si="2133">TIME(HOUR(B136514),MINUTE(B136514),SECOND(0))</f>
        <v>0.8652777777777777</v>
      </c>
      <c r="F136514" t="str">
        <f>TEXT(Таблица19[[#This Row],[время просмотра (UTC)]],"ДДД")</f>
        <v>Вс</v>
      </c>
    </row>
    <row r="136515" spans="1:6" x14ac:dyDescent="0.25">
      <c r="A136515">
        <v>15290</v>
      </c>
      <c r="B136515" s="2">
        <v>44304.863456310675</v>
      </c>
      <c r="C136515">
        <v>251895</v>
      </c>
      <c r="D136515">
        <v>214224</v>
      </c>
      <c r="E136515" s="48">
        <f t="shared" si="2133"/>
        <v>0.86319444444444438</v>
      </c>
      <c r="F136515" t="str">
        <f>TEXT(Таблица19[[#This Row],[время просмотра (UTC)]],"ДДД")</f>
        <v>Вс</v>
      </c>
    </row>
    <row r="136516" spans="1:6" x14ac:dyDescent="0.25">
      <c r="A136516">
        <v>15289</v>
      </c>
      <c r="B136516" s="2">
        <v>44304.863051779939</v>
      </c>
      <c r="C136516">
        <v>63136</v>
      </c>
      <c r="D136516">
        <v>411922</v>
      </c>
      <c r="E136516" s="48">
        <f t="shared" si="2133"/>
        <v>0.86249999999999993</v>
      </c>
      <c r="F136516" t="str">
        <f>TEXT(Таблица19[[#This Row],[время просмотра (UTC)]],"ДДД")</f>
        <v>Вс</v>
      </c>
    </row>
    <row r="136517" spans="1:6" x14ac:dyDescent="0.25">
      <c r="A136517">
        <v>15288</v>
      </c>
      <c r="B136517" s="2">
        <v>44304.862647249189</v>
      </c>
      <c r="C136517">
        <v>1774</v>
      </c>
      <c r="D136517">
        <v>33094</v>
      </c>
      <c r="E136517" s="48">
        <f t="shared" si="2133"/>
        <v>0.86249999999999993</v>
      </c>
      <c r="F136517" t="str">
        <f>TEXT(Таблица19[[#This Row],[время просмотра (UTC)]],"ДДД")</f>
        <v>Вс</v>
      </c>
    </row>
    <row r="136518" spans="1:6" x14ac:dyDescent="0.25">
      <c r="A136518">
        <v>15287</v>
      </c>
      <c r="B136518" s="2">
        <v>44304.861838187702</v>
      </c>
      <c r="C136518">
        <v>209781</v>
      </c>
      <c r="D136518">
        <v>246229</v>
      </c>
      <c r="E136518" s="48">
        <f t="shared" si="2133"/>
        <v>0.8618055555555556</v>
      </c>
      <c r="F136518" t="str">
        <f>TEXT(Таблица19[[#This Row],[время просмотра (UTC)]],"ДДД")</f>
        <v>Вс</v>
      </c>
    </row>
    <row r="136519" spans="1:6" x14ac:dyDescent="0.25">
      <c r="A136519">
        <v>15283</v>
      </c>
      <c r="B136519" s="2">
        <v>44304.861433656959</v>
      </c>
      <c r="C136519">
        <v>260063</v>
      </c>
      <c r="D136519">
        <v>423271</v>
      </c>
      <c r="E136519" s="48">
        <f t="shared" si="2133"/>
        <v>0.86111111111111116</v>
      </c>
      <c r="F136519" t="str">
        <f>TEXT(Таблица19[[#This Row],[время просмотра (UTC)]],"ДДД")</f>
        <v>Вс</v>
      </c>
    </row>
    <row r="136520" spans="1:6" x14ac:dyDescent="0.25">
      <c r="A136520">
        <v>15282</v>
      </c>
      <c r="B136520" s="2">
        <v>44304.859815533986</v>
      </c>
      <c r="C136520">
        <v>335097</v>
      </c>
      <c r="D136520">
        <v>118549</v>
      </c>
      <c r="E136520" s="48">
        <f t="shared" si="2133"/>
        <v>0.85972222222222217</v>
      </c>
      <c r="F136520" t="str">
        <f>TEXT(Таблица19[[#This Row],[время просмотра (UTC)]],"ДДД")</f>
        <v>Вс</v>
      </c>
    </row>
    <row r="136521" spans="1:6" x14ac:dyDescent="0.25">
      <c r="A136521">
        <v>15278</v>
      </c>
      <c r="B136521" s="2">
        <v>44304.859462263863</v>
      </c>
      <c r="C136521">
        <v>325464</v>
      </c>
      <c r="D136521">
        <v>318314</v>
      </c>
      <c r="E136521" s="48">
        <f t="shared" si="2133"/>
        <v>0.85902777777777783</v>
      </c>
      <c r="F136521" t="str">
        <f>TEXT(Таблица19[[#This Row],[время просмотра (UTC)]],"ДДД")</f>
        <v>Вс</v>
      </c>
    </row>
    <row r="136522" spans="1:6" x14ac:dyDescent="0.25">
      <c r="A136522">
        <v>15273</v>
      </c>
      <c r="B136522" s="2">
        <v>44304.859157078768</v>
      </c>
      <c r="C136522">
        <v>63162</v>
      </c>
      <c r="D136522">
        <v>182191</v>
      </c>
      <c r="E136522" s="48">
        <f t="shared" si="2133"/>
        <v>0.85902777777777783</v>
      </c>
      <c r="F136522" t="str">
        <f>TEXT(Таблица19[[#This Row],[время просмотра (UTC)]],"ДДД")</f>
        <v>Вс</v>
      </c>
    </row>
    <row r="136523" spans="1:6" x14ac:dyDescent="0.25">
      <c r="A136523">
        <v>15268</v>
      </c>
      <c r="B136523" s="2">
        <v>44304.857388349512</v>
      </c>
      <c r="C136523">
        <v>5053</v>
      </c>
      <c r="D136523">
        <v>89186</v>
      </c>
      <c r="E136523" s="48">
        <f t="shared" si="2133"/>
        <v>0.8569444444444444</v>
      </c>
      <c r="F136523" t="str">
        <f>TEXT(Таблица19[[#This Row],[время просмотра (UTC)]],"ДДД")</f>
        <v>Вс</v>
      </c>
    </row>
    <row r="136524" spans="1:6" x14ac:dyDescent="0.25">
      <c r="A136524">
        <v>15265</v>
      </c>
      <c r="B136524" s="2">
        <v>44304.856983818769</v>
      </c>
      <c r="C136524">
        <v>51999</v>
      </c>
      <c r="D136524">
        <v>158978</v>
      </c>
      <c r="E136524" s="48">
        <f t="shared" si="2133"/>
        <v>0.8569444444444444</v>
      </c>
      <c r="F136524" t="str">
        <f>TEXT(Таблица19[[#This Row],[время просмотра (UTC)]],"ДДД")</f>
        <v>Вс</v>
      </c>
    </row>
    <row r="136525" spans="1:6" x14ac:dyDescent="0.25">
      <c r="A136525">
        <v>15260</v>
      </c>
      <c r="B136525" s="2">
        <v>44304.854961165052</v>
      </c>
      <c r="C136525">
        <v>254019</v>
      </c>
      <c r="D136525">
        <v>347008</v>
      </c>
      <c r="E136525" s="48">
        <f t="shared" si="2133"/>
        <v>0.85486111111111107</v>
      </c>
      <c r="F136525" t="str">
        <f>TEXT(Таблица19[[#This Row],[время просмотра (UTC)]],"ДДД")</f>
        <v>Вс</v>
      </c>
    </row>
    <row r="136526" spans="1:6" x14ac:dyDescent="0.25">
      <c r="A136526">
        <v>15257</v>
      </c>
      <c r="B136526" s="2">
        <v>44304.854961165052</v>
      </c>
      <c r="C136526">
        <v>73679</v>
      </c>
      <c r="D136526">
        <v>106160</v>
      </c>
      <c r="E136526" s="48">
        <f t="shared" si="2133"/>
        <v>0.85486111111111107</v>
      </c>
      <c r="F136526" t="str">
        <f>TEXT(Таблица19[[#This Row],[время просмотра (UTC)]],"ДДД")</f>
        <v>Вс</v>
      </c>
    </row>
    <row r="136527" spans="1:6" x14ac:dyDescent="0.25">
      <c r="A136527">
        <v>15253</v>
      </c>
      <c r="B136527" s="2">
        <v>44304.851724919099</v>
      </c>
      <c r="C136527">
        <v>315137</v>
      </c>
      <c r="D136527">
        <v>411922</v>
      </c>
      <c r="E136527" s="48">
        <f t="shared" si="2133"/>
        <v>0.85138888888888886</v>
      </c>
      <c r="F136527" t="str">
        <f>TEXT(Таблица19[[#This Row],[время просмотра (UTC)]],"ДДД")</f>
        <v>Вс</v>
      </c>
    </row>
    <row r="136528" spans="1:6" x14ac:dyDescent="0.25">
      <c r="A136528">
        <v>15250</v>
      </c>
      <c r="B136528" s="2">
        <v>44304.850106796119</v>
      </c>
      <c r="C136528">
        <v>236364</v>
      </c>
      <c r="D136528">
        <v>230778</v>
      </c>
      <c r="E136528" s="48">
        <f t="shared" si="2133"/>
        <v>0.85</v>
      </c>
      <c r="F136528" t="str">
        <f>TEXT(Таблица19[[#This Row],[время просмотра (UTC)]],"ДДД")</f>
        <v>Вс</v>
      </c>
    </row>
    <row r="136529" spans="1:6" x14ac:dyDescent="0.25">
      <c r="A136529">
        <v>15247</v>
      </c>
      <c r="B136529" s="2">
        <v>44304.849702265376</v>
      </c>
      <c r="C136529">
        <v>340555</v>
      </c>
      <c r="D136529">
        <v>95702</v>
      </c>
      <c r="E136529" s="48">
        <f t="shared" si="2133"/>
        <v>0.84930555555555554</v>
      </c>
      <c r="F136529" t="str">
        <f>TEXT(Таблица19[[#This Row],[время просмотра (UTC)]],"ДДД")</f>
        <v>Вс</v>
      </c>
    </row>
    <row r="136530" spans="1:6" x14ac:dyDescent="0.25">
      <c r="A136530">
        <v>15246</v>
      </c>
      <c r="B136530" s="2">
        <v>44304.848488673138</v>
      </c>
      <c r="C136530">
        <v>62550</v>
      </c>
      <c r="D136530">
        <v>21407</v>
      </c>
      <c r="E136530" s="48">
        <f t="shared" si="2133"/>
        <v>0.84791666666666676</v>
      </c>
      <c r="F136530" t="str">
        <f>TEXT(Таблица19[[#This Row],[время просмотра (UTC)]],"ДДД")</f>
        <v>Вс</v>
      </c>
    </row>
    <row r="136531" spans="1:6" x14ac:dyDescent="0.25">
      <c r="A136531">
        <v>15241</v>
      </c>
      <c r="B136531" s="2">
        <v>44304.848084142395</v>
      </c>
      <c r="C136531">
        <v>323129</v>
      </c>
      <c r="D136531">
        <v>78362</v>
      </c>
      <c r="E136531" s="48">
        <f t="shared" si="2133"/>
        <v>0.84791666666666676</v>
      </c>
      <c r="F136531" t="str">
        <f>TEXT(Таблица19[[#This Row],[время просмотра (UTC)]],"ДДД")</f>
        <v>Вс</v>
      </c>
    </row>
    <row r="136532" spans="1:6" x14ac:dyDescent="0.25">
      <c r="A136532">
        <v>15240</v>
      </c>
      <c r="B136532" s="2">
        <v>44304.842825242718</v>
      </c>
      <c r="C136532">
        <v>132118</v>
      </c>
      <c r="D136532">
        <v>3876</v>
      </c>
      <c r="E136532" s="48">
        <f t="shared" si="2133"/>
        <v>0.84236111111111101</v>
      </c>
      <c r="F136532" t="str">
        <f>TEXT(Таблица19[[#This Row],[время просмотра (UTC)]],"ДДД")</f>
        <v>Вс</v>
      </c>
    </row>
    <row r="136533" spans="1:6" x14ac:dyDescent="0.25">
      <c r="A136533">
        <v>15239</v>
      </c>
      <c r="B136533" s="2">
        <v>44304.842016181232</v>
      </c>
      <c r="C136533">
        <v>136547</v>
      </c>
      <c r="D136533">
        <v>472712</v>
      </c>
      <c r="E136533" s="48">
        <f t="shared" si="2133"/>
        <v>0.84166666666666667</v>
      </c>
      <c r="F136533" t="str">
        <f>TEXT(Таблица19[[#This Row],[время просмотра (UTC)]],"ДДД")</f>
        <v>Вс</v>
      </c>
    </row>
    <row r="136534" spans="1:6" x14ac:dyDescent="0.25">
      <c r="A136534">
        <v>15237</v>
      </c>
      <c r="B136534" s="2">
        <v>44304.839184466015</v>
      </c>
      <c r="C136534">
        <v>148604</v>
      </c>
      <c r="D136534">
        <v>343491</v>
      </c>
      <c r="E136534" s="48">
        <f t="shared" si="2133"/>
        <v>0.83888888888888891</v>
      </c>
      <c r="F136534" t="str">
        <f>TEXT(Таблица19[[#This Row],[время просмотра (UTC)]],"ДДД")</f>
        <v>Вс</v>
      </c>
    </row>
    <row r="136535" spans="1:6" x14ac:dyDescent="0.25">
      <c r="A136535">
        <v>15234</v>
      </c>
      <c r="B136535" s="2">
        <v>44304.838779935279</v>
      </c>
      <c r="C136535">
        <v>290341</v>
      </c>
      <c r="D136535">
        <v>346114</v>
      </c>
      <c r="E136535" s="48">
        <f t="shared" si="2133"/>
        <v>0.83819444444444446</v>
      </c>
      <c r="F136535" t="str">
        <f>TEXT(Таблица19[[#This Row],[время просмотра (UTC)]],"ДДД")</f>
        <v>Вс</v>
      </c>
    </row>
    <row r="136536" spans="1:6" x14ac:dyDescent="0.25">
      <c r="A136536">
        <v>15230</v>
      </c>
      <c r="B136536" s="2">
        <v>44304.838779935279</v>
      </c>
      <c r="C136536">
        <v>104323</v>
      </c>
      <c r="D136536">
        <v>153893</v>
      </c>
      <c r="E136536" s="48">
        <f t="shared" si="2133"/>
        <v>0.83819444444444446</v>
      </c>
      <c r="F136536" t="str">
        <f>TEXT(Таблица19[[#This Row],[время просмотра (UTC)]],"ДДД")</f>
        <v>Вс</v>
      </c>
    </row>
    <row r="136537" spans="1:6" x14ac:dyDescent="0.25">
      <c r="A136537">
        <v>15229</v>
      </c>
      <c r="B136537" s="2">
        <v>44304.836757281555</v>
      </c>
      <c r="C136537">
        <v>68428</v>
      </c>
      <c r="D136537">
        <v>357547</v>
      </c>
      <c r="E136537" s="48">
        <f t="shared" si="2133"/>
        <v>0.83611111111111114</v>
      </c>
      <c r="F136537" t="str">
        <f>TEXT(Таблица19[[#This Row],[время просмотра (UTC)]],"ДДД")</f>
        <v>Вс</v>
      </c>
    </row>
    <row r="136538" spans="1:6" x14ac:dyDescent="0.25">
      <c r="A136538">
        <v>15226</v>
      </c>
      <c r="B136538" s="2">
        <v>44304.835139158575</v>
      </c>
      <c r="C136538">
        <v>250972</v>
      </c>
      <c r="D136538">
        <v>42705</v>
      </c>
      <c r="E136538" s="48">
        <f t="shared" si="2133"/>
        <v>0.83472222222222225</v>
      </c>
      <c r="F136538" t="str">
        <f>TEXT(Таблица19[[#This Row],[время просмотра (UTC)]],"ДДД")</f>
        <v>Вс</v>
      </c>
    </row>
    <row r="136539" spans="1:6" x14ac:dyDescent="0.25">
      <c r="A136539">
        <v>15224</v>
      </c>
      <c r="B136539" s="2">
        <v>44304.834253975037</v>
      </c>
      <c r="C136539">
        <v>201224</v>
      </c>
      <c r="D136539">
        <v>411922</v>
      </c>
      <c r="E136539" s="48">
        <f t="shared" si="2133"/>
        <v>0.8340277777777777</v>
      </c>
      <c r="F136539" t="str">
        <f>TEXT(Таблица19[[#This Row],[время просмотра (UTC)]],"ДДД")</f>
        <v>Вс</v>
      </c>
    </row>
    <row r="136540" spans="1:6" x14ac:dyDescent="0.25">
      <c r="A136540">
        <v>15220</v>
      </c>
      <c r="B136540" s="2">
        <v>44304.833925566345</v>
      </c>
      <c r="C136540">
        <v>151848</v>
      </c>
      <c r="D136540">
        <v>242428</v>
      </c>
      <c r="E136540" s="48">
        <f t="shared" si="2133"/>
        <v>0.83333333333333337</v>
      </c>
      <c r="F136540" t="str">
        <f>TEXT(Таблица19[[#This Row],[время просмотра (UTC)]],"ДДД")</f>
        <v>Вс</v>
      </c>
    </row>
    <row r="136541" spans="1:6" x14ac:dyDescent="0.25">
      <c r="A136541">
        <v>15217</v>
      </c>
      <c r="B136541" s="2">
        <v>44304.833765678886</v>
      </c>
      <c r="C136541">
        <v>40533</v>
      </c>
      <c r="D136541">
        <v>304722</v>
      </c>
      <c r="E136541" s="48">
        <f t="shared" si="2133"/>
        <v>0.83333333333333337</v>
      </c>
      <c r="F136541" t="str">
        <f>TEXT(Таблица19[[#This Row],[время просмотра (UTC)]],"ДДД")</f>
        <v>Вс</v>
      </c>
    </row>
    <row r="136542" spans="1:6" x14ac:dyDescent="0.25">
      <c r="A136542">
        <v>15214</v>
      </c>
      <c r="B136542" s="2">
        <v>44304.83245338298</v>
      </c>
      <c r="C136542">
        <v>146053</v>
      </c>
      <c r="D136542">
        <v>7830</v>
      </c>
      <c r="E136542" s="48">
        <f t="shared" si="2133"/>
        <v>0.83194444444444438</v>
      </c>
      <c r="F136542" t="str">
        <f>TEXT(Таблица19[[#This Row],[время просмотра (UTC)]],"ДДД")</f>
        <v>Вс</v>
      </c>
    </row>
    <row r="136543" spans="1:6" x14ac:dyDescent="0.25">
      <c r="A136543">
        <v>15212</v>
      </c>
      <c r="B136543" s="2">
        <v>44304.832307443365</v>
      </c>
      <c r="C136543">
        <v>255871</v>
      </c>
      <c r="D136543">
        <v>339834</v>
      </c>
      <c r="E136543" s="48">
        <f t="shared" si="2133"/>
        <v>0.83194444444444438</v>
      </c>
      <c r="F136543" t="str">
        <f>TEXT(Таблица19[[#This Row],[время просмотра (UTC)]],"ДДД")</f>
        <v>Вс</v>
      </c>
    </row>
    <row r="136544" spans="1:6" x14ac:dyDescent="0.25">
      <c r="A136544">
        <v>15209</v>
      </c>
      <c r="B136544" s="2">
        <v>44304.831093851128</v>
      </c>
      <c r="C136544">
        <v>99544</v>
      </c>
      <c r="D136544">
        <v>104958</v>
      </c>
      <c r="E136544" s="48">
        <f t="shared" si="2133"/>
        <v>0.8305555555555556</v>
      </c>
      <c r="F136544" t="str">
        <f>TEXT(Таблица19[[#This Row],[время просмотра (UTC)]],"ДДД")</f>
        <v>Вс</v>
      </c>
    </row>
    <row r="136545" spans="1:6" x14ac:dyDescent="0.25">
      <c r="A136545">
        <v>15207</v>
      </c>
      <c r="B136545" s="2">
        <v>44304.830439161349</v>
      </c>
      <c r="C136545">
        <v>41193</v>
      </c>
      <c r="D136545">
        <v>242428</v>
      </c>
      <c r="E136545" s="48">
        <f t="shared" si="2133"/>
        <v>0.82986111111111116</v>
      </c>
      <c r="F136545" t="str">
        <f>TEXT(Таблица19[[#This Row],[время просмотра (UTC)]],"ДДД")</f>
        <v>Вс</v>
      </c>
    </row>
    <row r="136546" spans="1:6" x14ac:dyDescent="0.25">
      <c r="A136546">
        <v>15203</v>
      </c>
      <c r="B136546" s="2">
        <v>44304.82818079165</v>
      </c>
      <c r="C136546">
        <v>53879</v>
      </c>
      <c r="D136546">
        <v>242428</v>
      </c>
      <c r="E136546" s="48">
        <f t="shared" si="2133"/>
        <v>0.82777777777777783</v>
      </c>
      <c r="F136546" t="str">
        <f>TEXT(Таблица19[[#This Row],[время просмотра (UTC)]],"ДДД")</f>
        <v>Вс</v>
      </c>
    </row>
    <row r="136547" spans="1:6" x14ac:dyDescent="0.25">
      <c r="A136547">
        <v>15199</v>
      </c>
      <c r="B136547" s="2">
        <v>44304.826654866178</v>
      </c>
      <c r="C136547">
        <v>37306</v>
      </c>
      <c r="D136547">
        <v>144907</v>
      </c>
      <c r="E136547" s="48">
        <f t="shared" si="2133"/>
        <v>0.82638888888888884</v>
      </c>
      <c r="F136547" t="str">
        <f>TEXT(Таблица19[[#This Row],[время просмотра (UTC)]],"ДДД")</f>
        <v>Вс</v>
      </c>
    </row>
    <row r="136548" spans="1:6" x14ac:dyDescent="0.25">
      <c r="A136548">
        <v>15196</v>
      </c>
      <c r="B136548" s="2">
        <v>44304.826644012945</v>
      </c>
      <c r="C136548">
        <v>206625</v>
      </c>
      <c r="D136548">
        <v>154256</v>
      </c>
      <c r="E136548" s="48">
        <f t="shared" si="2133"/>
        <v>0.82638888888888884</v>
      </c>
      <c r="F136548" t="str">
        <f>TEXT(Таблица19[[#This Row],[время просмотра (UTC)]],"ДДД")</f>
        <v>Вс</v>
      </c>
    </row>
    <row r="136549" spans="1:6" x14ac:dyDescent="0.25">
      <c r="A136549">
        <v>15195</v>
      </c>
      <c r="B136549" s="2">
        <v>44304.822046571244</v>
      </c>
      <c r="C136549">
        <v>252889</v>
      </c>
      <c r="D136549">
        <v>404226</v>
      </c>
      <c r="E136549" s="48">
        <f t="shared" si="2133"/>
        <v>0.82152777777777775</v>
      </c>
      <c r="F136549" t="str">
        <f>TEXT(Таблица19[[#This Row],[время просмотра (UTC)]],"ДДД")</f>
        <v>Вс</v>
      </c>
    </row>
    <row r="136550" spans="1:6" x14ac:dyDescent="0.25">
      <c r="A136550">
        <v>15194</v>
      </c>
      <c r="B136550" s="2">
        <v>44304.820980582524</v>
      </c>
      <c r="C136550">
        <v>120813</v>
      </c>
      <c r="D136550">
        <v>105352</v>
      </c>
      <c r="E136550" s="48">
        <f t="shared" si="2133"/>
        <v>0.8208333333333333</v>
      </c>
      <c r="F136550" t="str">
        <f>TEXT(Таблица19[[#This Row],[время просмотра (UTC)]],"ДДД")</f>
        <v>Вс</v>
      </c>
    </row>
    <row r="136551" spans="1:6" x14ac:dyDescent="0.25">
      <c r="A136551">
        <v>15190</v>
      </c>
      <c r="B136551" s="2">
        <v>44304.820576051781</v>
      </c>
      <c r="C136551">
        <v>45443</v>
      </c>
      <c r="D136551">
        <v>228415</v>
      </c>
      <c r="E136551" s="48">
        <f t="shared" si="2133"/>
        <v>0.82013888888888886</v>
      </c>
      <c r="F136551" t="str">
        <f>TEXT(Таблица19[[#This Row],[время просмотра (UTC)]],"ДДД")</f>
        <v>Вс</v>
      </c>
    </row>
    <row r="136552" spans="1:6" x14ac:dyDescent="0.25">
      <c r="A136552">
        <v>15187</v>
      </c>
      <c r="B136552" s="2">
        <v>44304.818333333336</v>
      </c>
      <c r="C136552">
        <v>224734</v>
      </c>
      <c r="D136552">
        <v>439981</v>
      </c>
      <c r="E136552" s="48">
        <f t="shared" si="2133"/>
        <v>0.81805555555555554</v>
      </c>
      <c r="F136552" t="str">
        <f>TEXT(Таблица19[[#This Row],[время просмотра (UTC)]],"ДДД")</f>
        <v>Вс</v>
      </c>
    </row>
    <row r="136553" spans="1:6" x14ac:dyDescent="0.25">
      <c r="A136553">
        <v>15183</v>
      </c>
      <c r="B136553" s="2">
        <v>44304.818201239053</v>
      </c>
      <c r="C136553">
        <v>152410</v>
      </c>
      <c r="D136553">
        <v>433247</v>
      </c>
      <c r="E136553" s="48">
        <f t="shared" si="2133"/>
        <v>0.81805555555555554</v>
      </c>
      <c r="F136553" t="str">
        <f>TEXT(Таблица19[[#This Row],[время просмотра (UTC)]],"ДДД")</f>
        <v>Вс</v>
      </c>
    </row>
    <row r="136554" spans="1:6" x14ac:dyDescent="0.25">
      <c r="A136554">
        <v>15180</v>
      </c>
      <c r="B136554" s="2">
        <v>44304.816126213598</v>
      </c>
      <c r="C136554">
        <v>343566</v>
      </c>
      <c r="D136554">
        <v>158978</v>
      </c>
      <c r="E136554" s="48">
        <f t="shared" si="2133"/>
        <v>0.81597222222222221</v>
      </c>
      <c r="F136554" t="str">
        <f>TEXT(Таблица19[[#This Row],[время просмотра (UTC)]],"ДДД")</f>
        <v>Вс</v>
      </c>
    </row>
    <row r="136555" spans="1:6" x14ac:dyDescent="0.25">
      <c r="A136555">
        <v>15176</v>
      </c>
      <c r="B136555" s="2">
        <v>44304.815721682848</v>
      </c>
      <c r="C136555">
        <v>326974</v>
      </c>
      <c r="D136555">
        <v>470762</v>
      </c>
      <c r="E136555" s="48">
        <f t="shared" si="2133"/>
        <v>0.81527777777777777</v>
      </c>
      <c r="F136555" t="str">
        <f>TEXT(Таблица19[[#This Row],[время просмотра (UTC)]],"ДДД")</f>
        <v>Вс</v>
      </c>
    </row>
    <row r="136556" spans="1:6" x14ac:dyDescent="0.25">
      <c r="A136556">
        <v>15171</v>
      </c>
      <c r="B136556" s="2">
        <v>44304.815721682848</v>
      </c>
      <c r="C136556">
        <v>316100</v>
      </c>
      <c r="D136556">
        <v>86587</v>
      </c>
      <c r="E136556" s="48">
        <f t="shared" si="2133"/>
        <v>0.81527777777777777</v>
      </c>
      <c r="F136556" t="str">
        <f>TEXT(Таблица19[[#This Row],[время просмотра (UTC)]],"ДДД")</f>
        <v>Вс</v>
      </c>
    </row>
    <row r="136557" spans="1:6" x14ac:dyDescent="0.25">
      <c r="A136557">
        <v>15170</v>
      </c>
      <c r="B136557" s="2">
        <v>44304.814103559867</v>
      </c>
      <c r="C136557">
        <v>65710</v>
      </c>
      <c r="D136557">
        <v>21760</v>
      </c>
      <c r="E136557" s="48">
        <f t="shared" si="2133"/>
        <v>0.81388888888888899</v>
      </c>
      <c r="F136557" t="str">
        <f>TEXT(Таблица19[[#This Row],[время просмотра (UTC)]],"ДДД")</f>
        <v>Вс</v>
      </c>
    </row>
    <row r="136558" spans="1:6" x14ac:dyDescent="0.25">
      <c r="A136558">
        <v>15168</v>
      </c>
      <c r="B136558" s="2">
        <v>44304.812485436894</v>
      </c>
      <c r="C136558">
        <v>232277</v>
      </c>
      <c r="D136558">
        <v>154256</v>
      </c>
      <c r="E136558" s="48">
        <f t="shared" si="2133"/>
        <v>0.81180555555555556</v>
      </c>
      <c r="F136558" t="str">
        <f>TEXT(Таблица19[[#This Row],[время просмотра (UTC)]],"ДДД")</f>
        <v>Вс</v>
      </c>
    </row>
    <row r="136559" spans="1:6" x14ac:dyDescent="0.25">
      <c r="A136559">
        <v>15164</v>
      </c>
      <c r="B136559" s="2">
        <v>44304.811676375401</v>
      </c>
      <c r="C136559">
        <v>299952</v>
      </c>
      <c r="D136559">
        <v>182841</v>
      </c>
      <c r="E136559" s="48">
        <f t="shared" si="2133"/>
        <v>0.81111111111111101</v>
      </c>
      <c r="F136559" t="str">
        <f>TEXT(Таблица19[[#This Row],[время просмотра (UTC)]],"ДДД")</f>
        <v>Вс</v>
      </c>
    </row>
    <row r="136560" spans="1:6" x14ac:dyDescent="0.25">
      <c r="A136560">
        <v>15162</v>
      </c>
      <c r="B136560" s="2">
        <v>44304.808440129447</v>
      </c>
      <c r="C136560">
        <v>227961</v>
      </c>
      <c r="D136560">
        <v>230507</v>
      </c>
      <c r="E136560" s="48">
        <f t="shared" si="2133"/>
        <v>0.80833333333333324</v>
      </c>
      <c r="F136560" t="str">
        <f>TEXT(Таблица19[[#This Row],[время просмотра (UTC)]],"ДДД")</f>
        <v>Вс</v>
      </c>
    </row>
    <row r="136561" spans="1:6" x14ac:dyDescent="0.25">
      <c r="A136561">
        <v>15157</v>
      </c>
      <c r="B136561" s="2">
        <v>44304.807226537218</v>
      </c>
      <c r="C136561">
        <v>308529</v>
      </c>
      <c r="D136561">
        <v>212452</v>
      </c>
      <c r="E136561" s="48">
        <f t="shared" si="2133"/>
        <v>0.80694444444444446</v>
      </c>
      <c r="F136561" t="str">
        <f>TEXT(Таблица19[[#This Row],[время просмотра (UTC)]],"ДДД")</f>
        <v>Вс</v>
      </c>
    </row>
    <row r="136562" spans="1:6" x14ac:dyDescent="0.25">
      <c r="A136562">
        <v>15155</v>
      </c>
      <c r="B136562" s="2">
        <v>44304.806417475731</v>
      </c>
      <c r="C136562">
        <v>307105</v>
      </c>
      <c r="D136562">
        <v>21760</v>
      </c>
      <c r="E136562" s="48">
        <f t="shared" si="2133"/>
        <v>0.80625000000000002</v>
      </c>
      <c r="F136562" t="str">
        <f>TEXT(Таблица19[[#This Row],[время просмотра (UTC)]],"ДДД")</f>
        <v>Вс</v>
      </c>
    </row>
    <row r="136563" spans="1:6" x14ac:dyDescent="0.25">
      <c r="A136563">
        <v>15151</v>
      </c>
      <c r="B136563" s="2">
        <v>44304.805608414244</v>
      </c>
      <c r="C136563">
        <v>311571</v>
      </c>
      <c r="D136563">
        <v>190995</v>
      </c>
      <c r="E136563" s="48">
        <f t="shared" si="2133"/>
        <v>0.80555555555555547</v>
      </c>
      <c r="F136563" t="str">
        <f>TEXT(Таблица19[[#This Row],[время просмотра (UTC)]],"ДДД")</f>
        <v>Вс</v>
      </c>
    </row>
    <row r="136564" spans="1:6" x14ac:dyDescent="0.25">
      <c r="A136564">
        <v>15149</v>
      </c>
      <c r="B136564" s="2">
        <v>44304.805203883494</v>
      </c>
      <c r="C136564">
        <v>290268</v>
      </c>
      <c r="D136564">
        <v>473327</v>
      </c>
      <c r="E136564" s="48">
        <f t="shared" si="2133"/>
        <v>0.80486111111111114</v>
      </c>
      <c r="F136564" t="str">
        <f>TEXT(Таблица19[[#This Row],[время просмотра (UTC)]],"ДДД")</f>
        <v>Вс</v>
      </c>
    </row>
    <row r="136565" spans="1:6" x14ac:dyDescent="0.25">
      <c r="A136565">
        <v>15144</v>
      </c>
      <c r="B136565" s="2">
        <v>44304.80486465041</v>
      </c>
      <c r="C136565">
        <v>294219</v>
      </c>
      <c r="D136565">
        <v>344776</v>
      </c>
      <c r="E136565" s="48">
        <f t="shared" si="2133"/>
        <v>0.80486111111111114</v>
      </c>
      <c r="F136565" t="str">
        <f>TEXT(Таблица19[[#This Row],[время просмотра (UTC)]],"ДДД")</f>
        <v>Вс</v>
      </c>
    </row>
    <row r="136566" spans="1:6" x14ac:dyDescent="0.25">
      <c r="A136566">
        <v>15139</v>
      </c>
      <c r="B136566" s="2">
        <v>44304.803585760514</v>
      </c>
      <c r="C136566">
        <v>239150</v>
      </c>
      <c r="D136566">
        <v>304722</v>
      </c>
      <c r="E136566" s="48">
        <f t="shared" si="2133"/>
        <v>0.80347222222222225</v>
      </c>
      <c r="F136566" t="str">
        <f>TEXT(Таблица19[[#This Row],[время просмотра (UTC)]],"ДДД")</f>
        <v>Вс</v>
      </c>
    </row>
    <row r="136567" spans="1:6" x14ac:dyDescent="0.25">
      <c r="A136567">
        <v>15137</v>
      </c>
      <c r="B136567" s="2">
        <v>44304.802372168284</v>
      </c>
      <c r="C136567">
        <v>307414</v>
      </c>
      <c r="D136567">
        <v>351192</v>
      </c>
      <c r="E136567" s="48">
        <f t="shared" si="2133"/>
        <v>0.80208333333333337</v>
      </c>
      <c r="F136567" t="str">
        <f>TEXT(Таблица19[[#This Row],[время просмотра (UTC)]],"ДДД")</f>
        <v>Вс</v>
      </c>
    </row>
    <row r="136568" spans="1:6" x14ac:dyDescent="0.25">
      <c r="A136568">
        <v>15133</v>
      </c>
      <c r="B136568" s="2">
        <v>44304.801158576054</v>
      </c>
      <c r="C136568">
        <v>241000</v>
      </c>
      <c r="D136568">
        <v>250679</v>
      </c>
      <c r="E136568" s="48">
        <f t="shared" si="2133"/>
        <v>0.80069444444444438</v>
      </c>
      <c r="F136568" t="str">
        <f>TEXT(Таблица19[[#This Row],[время просмотра (UTC)]],"ДДД")</f>
        <v>Вс</v>
      </c>
    </row>
    <row r="136569" spans="1:6" x14ac:dyDescent="0.25">
      <c r="A136569">
        <v>15132</v>
      </c>
      <c r="B136569" s="2">
        <v>44304.80034951456</v>
      </c>
      <c r="C136569">
        <v>40131</v>
      </c>
      <c r="D136569">
        <v>258251</v>
      </c>
      <c r="E136569" s="48">
        <f t="shared" si="2133"/>
        <v>0.79999999999999993</v>
      </c>
      <c r="F136569" t="str">
        <f>TEXT(Таблица19[[#This Row],[время просмотра (UTC)]],"ДДД")</f>
        <v>Вс</v>
      </c>
    </row>
    <row r="136570" spans="1:6" x14ac:dyDescent="0.25">
      <c r="A136570">
        <v>15129</v>
      </c>
      <c r="B136570" s="2">
        <v>44304.799944983824</v>
      </c>
      <c r="C136570">
        <v>332422</v>
      </c>
      <c r="D136570">
        <v>351192</v>
      </c>
      <c r="E136570" s="48">
        <f t="shared" si="2133"/>
        <v>0.7993055555555556</v>
      </c>
      <c r="F136570" t="str">
        <f>TEXT(Таблица19[[#This Row],[время просмотра (UTC)]],"ДДД")</f>
        <v>Вс</v>
      </c>
    </row>
    <row r="136571" spans="1:6" x14ac:dyDescent="0.25">
      <c r="A136571">
        <v>15124</v>
      </c>
      <c r="B136571" s="2">
        <v>44304.799540453074</v>
      </c>
      <c r="C136571">
        <v>222820</v>
      </c>
      <c r="D136571">
        <v>248817</v>
      </c>
      <c r="E136571" s="48">
        <f t="shared" si="2133"/>
        <v>0.7993055555555556</v>
      </c>
      <c r="F136571" t="str">
        <f>TEXT(Таблица19[[#This Row],[время просмотра (UTC)]],"ДДД")</f>
        <v>Вс</v>
      </c>
    </row>
    <row r="136572" spans="1:6" x14ac:dyDescent="0.25">
      <c r="A136572">
        <v>15119</v>
      </c>
      <c r="B136572" s="2">
        <v>44304.795090614891</v>
      </c>
      <c r="C136572">
        <v>315503</v>
      </c>
      <c r="D136572">
        <v>388677</v>
      </c>
      <c r="E136572" s="48">
        <f t="shared" si="2133"/>
        <v>0.7944444444444444</v>
      </c>
      <c r="F136572" t="str">
        <f>TEXT(Таблица19[[#This Row],[время просмотра (UTC)]],"ДДД")</f>
        <v>Вс</v>
      </c>
    </row>
    <row r="136573" spans="1:6" x14ac:dyDescent="0.25">
      <c r="A136573">
        <v>15114</v>
      </c>
      <c r="B136573" s="2">
        <v>44304.793847468492</v>
      </c>
      <c r="C136573">
        <v>67750</v>
      </c>
      <c r="D136573">
        <v>411922</v>
      </c>
      <c r="E136573" s="48">
        <f t="shared" si="2133"/>
        <v>0.79375000000000007</v>
      </c>
      <c r="F136573" t="str">
        <f>TEXT(Таблица19[[#This Row],[время просмотра (UTC)]],"ДДД")</f>
        <v>Вс</v>
      </c>
    </row>
    <row r="136574" spans="1:6" x14ac:dyDescent="0.25">
      <c r="A136574">
        <v>15112</v>
      </c>
      <c r="B136574" s="2">
        <v>44304.791449838187</v>
      </c>
      <c r="C136574">
        <v>239370</v>
      </c>
      <c r="D136574">
        <v>133619</v>
      </c>
      <c r="E136574" s="48">
        <f t="shared" si="2133"/>
        <v>0.7909722222222223</v>
      </c>
      <c r="F136574" t="str">
        <f>TEXT(Таблица19[[#This Row],[время просмотра (UTC)]],"ДДД")</f>
        <v>Вс</v>
      </c>
    </row>
    <row r="136575" spans="1:6" x14ac:dyDescent="0.25">
      <c r="A136575">
        <v>15111</v>
      </c>
      <c r="B136575" s="2">
        <v>44304.791449838187</v>
      </c>
      <c r="C136575">
        <v>106491</v>
      </c>
      <c r="D136575">
        <v>404226</v>
      </c>
      <c r="E136575" s="48">
        <f t="shared" si="2133"/>
        <v>0.7909722222222223</v>
      </c>
      <c r="F136575" t="str">
        <f>TEXT(Таблица19[[#This Row],[время просмотра (UTC)]],"ДДД")</f>
        <v>Вс</v>
      </c>
    </row>
    <row r="136576" spans="1:6" x14ac:dyDescent="0.25">
      <c r="A136576">
        <v>15108</v>
      </c>
      <c r="B136576" s="2">
        <v>44304.791222876673</v>
      </c>
      <c r="C136576">
        <v>177347</v>
      </c>
      <c r="D136576">
        <v>250679</v>
      </c>
      <c r="E136576" s="48">
        <f t="shared" si="2133"/>
        <v>0.7909722222222223</v>
      </c>
      <c r="F136576" t="str">
        <f>TEXT(Таблица19[[#This Row],[время просмотра (UTC)]],"ДДД")</f>
        <v>Вс</v>
      </c>
    </row>
    <row r="136577" spans="1:6" x14ac:dyDescent="0.25">
      <c r="A136577">
        <v>15107</v>
      </c>
      <c r="B136577" s="2">
        <v>44304.790236245957</v>
      </c>
      <c r="C136577">
        <v>234844</v>
      </c>
      <c r="D136577">
        <v>20822</v>
      </c>
      <c r="E136577" s="48">
        <f t="shared" si="2133"/>
        <v>0.7895833333333333</v>
      </c>
      <c r="F136577" t="str">
        <f>TEXT(Таблица19[[#This Row],[время просмотра (UTC)]],"ДДД")</f>
        <v>Вс</v>
      </c>
    </row>
    <row r="136578" spans="1:6" x14ac:dyDescent="0.25">
      <c r="A136578">
        <v>15106</v>
      </c>
      <c r="B136578" s="2">
        <v>44304.790236245957</v>
      </c>
      <c r="C136578">
        <v>226027</v>
      </c>
      <c r="D136578">
        <v>347008</v>
      </c>
      <c r="E136578" s="48">
        <f t="shared" ref="E136578:E136641" si="2134">TIME(HOUR(B136578),MINUTE(B136578),SECOND(0))</f>
        <v>0.7895833333333333</v>
      </c>
      <c r="F136578" t="str">
        <f>TEXT(Таблица19[[#This Row],[время просмотра (UTC)]],"ДДД")</f>
        <v>Вс</v>
      </c>
    </row>
    <row r="136579" spans="1:6" x14ac:dyDescent="0.25">
      <c r="A136579">
        <v>15103</v>
      </c>
      <c r="B136579" s="2">
        <v>44304.78902265372</v>
      </c>
      <c r="C136579">
        <v>88399</v>
      </c>
      <c r="D136579">
        <v>40240</v>
      </c>
      <c r="E136579" s="48">
        <f t="shared" si="2134"/>
        <v>0.78888888888888886</v>
      </c>
      <c r="F136579" t="str">
        <f>TEXT(Таблица19[[#This Row],[время просмотра (UTC)]],"ДДД")</f>
        <v>Вс</v>
      </c>
    </row>
    <row r="136580" spans="1:6" x14ac:dyDescent="0.25">
      <c r="A136580">
        <v>15100</v>
      </c>
      <c r="B136580" s="2">
        <v>44304.788618122977</v>
      </c>
      <c r="C136580">
        <v>177078</v>
      </c>
      <c r="D136580">
        <v>157591</v>
      </c>
      <c r="E136580" s="48">
        <f t="shared" si="2134"/>
        <v>0.78819444444444453</v>
      </c>
      <c r="F136580" t="str">
        <f>TEXT(Таблица19[[#This Row],[время просмотра (UTC)]],"ДДД")</f>
        <v>Вс</v>
      </c>
    </row>
    <row r="136581" spans="1:6" x14ac:dyDescent="0.25">
      <c r="A136581">
        <v>15099</v>
      </c>
      <c r="B136581" s="2">
        <v>44304.788618122977</v>
      </c>
      <c r="C136581">
        <v>79058</v>
      </c>
      <c r="D136581">
        <v>332857</v>
      </c>
      <c r="E136581" s="48">
        <f t="shared" si="2134"/>
        <v>0.78819444444444453</v>
      </c>
      <c r="F136581" t="str">
        <f>TEXT(Таблица19[[#This Row],[время просмотра (UTC)]],"ДДД")</f>
        <v>Вс</v>
      </c>
    </row>
    <row r="136582" spans="1:6" x14ac:dyDescent="0.25">
      <c r="A136582">
        <v>15097</v>
      </c>
      <c r="B136582" s="2">
        <v>44304.788213592234</v>
      </c>
      <c r="C136582">
        <v>53900</v>
      </c>
      <c r="D136582">
        <v>127233</v>
      </c>
      <c r="E136582" s="48">
        <f t="shared" si="2134"/>
        <v>0.78819444444444453</v>
      </c>
      <c r="F136582" t="str">
        <f>TEXT(Таблица19[[#This Row],[время просмотра (UTC)]],"ДДД")</f>
        <v>Вс</v>
      </c>
    </row>
    <row r="136583" spans="1:6" x14ac:dyDescent="0.25">
      <c r="A136583">
        <v>15094</v>
      </c>
      <c r="B136583" s="2">
        <v>44304.788</v>
      </c>
      <c r="C136583">
        <v>65554</v>
      </c>
      <c r="D136583">
        <v>180068</v>
      </c>
      <c r="E136583" s="48">
        <f t="shared" si="2134"/>
        <v>0.78749999999999998</v>
      </c>
      <c r="F136583" t="str">
        <f>TEXT(Таблица19[[#This Row],[время просмотра (UTC)]],"ДДД")</f>
        <v>Вс</v>
      </c>
    </row>
    <row r="136584" spans="1:6" x14ac:dyDescent="0.25">
      <c r="A136584">
        <v>15089</v>
      </c>
      <c r="B136584" s="2">
        <v>44304.787000000004</v>
      </c>
      <c r="C136584">
        <v>22950</v>
      </c>
      <c r="D136584">
        <v>449291</v>
      </c>
      <c r="E136584" s="48">
        <f t="shared" si="2134"/>
        <v>0.78680555555555554</v>
      </c>
      <c r="F136584" t="str">
        <f>TEXT(Таблица19[[#This Row],[время просмотра (UTC)]],"ДДД")</f>
        <v>Вс</v>
      </c>
    </row>
    <row r="136585" spans="1:6" x14ac:dyDescent="0.25">
      <c r="A136585">
        <v>15088</v>
      </c>
      <c r="B136585" s="2">
        <v>44304.786999999997</v>
      </c>
      <c r="C136585">
        <v>78087</v>
      </c>
      <c r="D136585">
        <v>162482</v>
      </c>
      <c r="E136585" s="48">
        <f t="shared" si="2134"/>
        <v>0.78680555555555554</v>
      </c>
      <c r="F136585" t="str">
        <f>TEXT(Таблица19[[#This Row],[время просмотра (UTC)]],"ДДД")</f>
        <v>Вс</v>
      </c>
    </row>
    <row r="136586" spans="1:6" x14ac:dyDescent="0.25">
      <c r="A136586">
        <v>15085</v>
      </c>
      <c r="B136586" s="2">
        <v>44304.785786407767</v>
      </c>
      <c r="C136586">
        <v>250563</v>
      </c>
      <c r="D136586">
        <v>420981</v>
      </c>
      <c r="E136586" s="48">
        <f t="shared" si="2134"/>
        <v>0.78541666666666676</v>
      </c>
      <c r="F136586" t="str">
        <f>TEXT(Таблица19[[#This Row],[время просмотра (UTC)]],"ДДД")</f>
        <v>Вс</v>
      </c>
    </row>
    <row r="136587" spans="1:6" x14ac:dyDescent="0.25">
      <c r="A136587">
        <v>15081</v>
      </c>
      <c r="B136587" s="2">
        <v>44304.785381877024</v>
      </c>
      <c r="C136587">
        <v>67066</v>
      </c>
      <c r="D136587">
        <v>189009</v>
      </c>
      <c r="E136587" s="48">
        <f t="shared" si="2134"/>
        <v>0.78472222222222221</v>
      </c>
      <c r="F136587" t="str">
        <f>TEXT(Таблица19[[#This Row],[время просмотра (UTC)]],"ДДД")</f>
        <v>Вс</v>
      </c>
    </row>
    <row r="136588" spans="1:6" x14ac:dyDescent="0.25">
      <c r="A136588">
        <v>15078</v>
      </c>
      <c r="B136588" s="2">
        <v>44304.784168284787</v>
      </c>
      <c r="C136588">
        <v>140206</v>
      </c>
      <c r="D136588">
        <v>246229</v>
      </c>
      <c r="E136588" s="48">
        <f t="shared" si="2134"/>
        <v>0.78402777777777777</v>
      </c>
      <c r="F136588" t="str">
        <f>TEXT(Таблица19[[#This Row],[время просмотра (UTC)]],"ДДД")</f>
        <v>Вс</v>
      </c>
    </row>
    <row r="136589" spans="1:6" x14ac:dyDescent="0.25">
      <c r="A136589">
        <v>15073</v>
      </c>
      <c r="B136589" s="2">
        <v>44304.783763754043</v>
      </c>
      <c r="C136589">
        <v>62361</v>
      </c>
      <c r="D136589">
        <v>347008</v>
      </c>
      <c r="E136589" s="48">
        <f t="shared" si="2134"/>
        <v>0.78333333333333333</v>
      </c>
      <c r="F136589" t="str">
        <f>TEXT(Таблица19[[#This Row],[время просмотра (UTC)]],"ДДД")</f>
        <v>Вс</v>
      </c>
    </row>
    <row r="136590" spans="1:6" x14ac:dyDescent="0.25">
      <c r="A136590">
        <v>15072</v>
      </c>
      <c r="B136590" s="2">
        <v>44304.781741100327</v>
      </c>
      <c r="C136590">
        <v>321431</v>
      </c>
      <c r="D136590">
        <v>187118</v>
      </c>
      <c r="E136590" s="48">
        <f t="shared" si="2134"/>
        <v>0.78125</v>
      </c>
      <c r="F136590" t="str">
        <f>TEXT(Таблица19[[#This Row],[время просмотра (UTC)]],"ДДД")</f>
        <v>Вс</v>
      </c>
    </row>
    <row r="136591" spans="1:6" x14ac:dyDescent="0.25">
      <c r="A136591">
        <v>15068</v>
      </c>
      <c r="B136591" s="2">
        <v>44304.780932038833</v>
      </c>
      <c r="C136591">
        <v>264613</v>
      </c>
      <c r="D136591">
        <v>419338</v>
      </c>
      <c r="E136591" s="48">
        <f t="shared" si="2134"/>
        <v>0.78055555555555556</v>
      </c>
      <c r="F136591" t="str">
        <f>TEXT(Таблица19[[#This Row],[время просмотра (UTC)]],"ДДД")</f>
        <v>Вс</v>
      </c>
    </row>
    <row r="136592" spans="1:6" x14ac:dyDescent="0.25">
      <c r="A136592">
        <v>15064</v>
      </c>
      <c r="B136592" s="2">
        <v>44304.780932038833</v>
      </c>
      <c r="C136592">
        <v>185266</v>
      </c>
      <c r="D136592">
        <v>230507</v>
      </c>
      <c r="E136592" s="48">
        <f t="shared" si="2134"/>
        <v>0.78055555555555556</v>
      </c>
      <c r="F136592" t="str">
        <f>TEXT(Таблица19[[#This Row],[время просмотра (UTC)]],"ДДД")</f>
        <v>Вс</v>
      </c>
    </row>
    <row r="136593" spans="1:6" x14ac:dyDescent="0.25">
      <c r="A136593">
        <v>15061</v>
      </c>
      <c r="B136593" s="2">
        <v>44304.780122977347</v>
      </c>
      <c r="C136593">
        <v>170121</v>
      </c>
      <c r="D136593">
        <v>411922</v>
      </c>
      <c r="E136593" s="48">
        <f t="shared" si="2134"/>
        <v>0.77986111111111101</v>
      </c>
      <c r="F136593" t="str">
        <f>TEXT(Таблица19[[#This Row],[время просмотра (UTC)]],"ДДД")</f>
        <v>Вс</v>
      </c>
    </row>
    <row r="136594" spans="1:6" x14ac:dyDescent="0.25">
      <c r="A136594">
        <v>15058</v>
      </c>
      <c r="B136594" s="2">
        <v>44304.778909385117</v>
      </c>
      <c r="C136594">
        <v>321537</v>
      </c>
      <c r="D136594">
        <v>182984</v>
      </c>
      <c r="E136594" s="48">
        <f t="shared" si="2134"/>
        <v>0.77847222222222223</v>
      </c>
      <c r="F136594" t="str">
        <f>TEXT(Таблица19[[#This Row],[время просмотра (UTC)]],"ДДД")</f>
        <v>Вс</v>
      </c>
    </row>
    <row r="136595" spans="1:6" x14ac:dyDescent="0.25">
      <c r="A136595">
        <v>15055</v>
      </c>
      <c r="B136595" s="2">
        <v>44304.778909385117</v>
      </c>
      <c r="C136595">
        <v>46889</v>
      </c>
      <c r="D136595">
        <v>3215</v>
      </c>
      <c r="E136595" s="48">
        <f t="shared" si="2134"/>
        <v>0.77847222222222223</v>
      </c>
      <c r="F136595" t="str">
        <f>TEXT(Таблица19[[#This Row],[время просмотра (UTC)]],"ДДД")</f>
        <v>Вс</v>
      </c>
    </row>
    <row r="136596" spans="1:6" x14ac:dyDescent="0.25">
      <c r="A136596">
        <v>15052</v>
      </c>
      <c r="B136596" s="2">
        <v>44304.77769579288</v>
      </c>
      <c r="C136596">
        <v>244222</v>
      </c>
      <c r="D136596">
        <v>32415</v>
      </c>
      <c r="E136596" s="48">
        <f t="shared" si="2134"/>
        <v>0.77708333333333324</v>
      </c>
      <c r="F136596" t="str">
        <f>TEXT(Таблица19[[#This Row],[время просмотра (UTC)]],"ДДД")</f>
        <v>Вс</v>
      </c>
    </row>
    <row r="136597" spans="1:6" x14ac:dyDescent="0.25">
      <c r="A136597">
        <v>15047</v>
      </c>
      <c r="B136597" s="2">
        <v>44304.7760776699</v>
      </c>
      <c r="C136597">
        <v>78337</v>
      </c>
      <c r="D136597">
        <v>9852</v>
      </c>
      <c r="E136597" s="48">
        <f t="shared" si="2134"/>
        <v>0.77569444444444446</v>
      </c>
      <c r="F136597" t="str">
        <f>TEXT(Таблица19[[#This Row],[время просмотра (UTC)]],"ДДД")</f>
        <v>Вс</v>
      </c>
    </row>
    <row r="136598" spans="1:6" x14ac:dyDescent="0.25">
      <c r="A136598">
        <v>15044</v>
      </c>
      <c r="B136598" s="2">
        <v>44304.774333333335</v>
      </c>
      <c r="C136598">
        <v>204074</v>
      </c>
      <c r="D136598">
        <v>50669</v>
      </c>
      <c r="E136598" s="48">
        <f t="shared" si="2134"/>
        <v>0.77430555555555547</v>
      </c>
      <c r="F136598" t="str">
        <f>TEXT(Таблица19[[#This Row],[время просмотра (UTC)]],"ДДД")</f>
        <v>Вс</v>
      </c>
    </row>
    <row r="136599" spans="1:6" x14ac:dyDescent="0.25">
      <c r="A136599">
        <v>15039</v>
      </c>
      <c r="B136599" s="2">
        <v>44304.772841423946</v>
      </c>
      <c r="C136599">
        <v>242719</v>
      </c>
      <c r="D136599">
        <v>75550</v>
      </c>
      <c r="E136599" s="48">
        <f t="shared" si="2134"/>
        <v>0.77222222222222225</v>
      </c>
      <c r="F136599" t="str">
        <f>TEXT(Таблица19[[#This Row],[время просмотра (UTC)]],"ДДД")</f>
        <v>Вс</v>
      </c>
    </row>
    <row r="136600" spans="1:6" x14ac:dyDescent="0.25">
      <c r="A136600">
        <v>15038</v>
      </c>
      <c r="B136600" s="2">
        <v>44304.77081877023</v>
      </c>
      <c r="C136600">
        <v>23657</v>
      </c>
      <c r="D136600">
        <v>439981</v>
      </c>
      <c r="E136600" s="48">
        <f t="shared" si="2134"/>
        <v>0.77013888888888893</v>
      </c>
      <c r="F136600" t="str">
        <f>TEXT(Таблица19[[#This Row],[время просмотра (UTC)]],"ДДД")</f>
        <v>Вс</v>
      </c>
    </row>
    <row r="136601" spans="1:6" x14ac:dyDescent="0.25">
      <c r="A136601">
        <v>15035</v>
      </c>
      <c r="B136601" s="2">
        <v>44304.76920064725</v>
      </c>
      <c r="C136601">
        <v>130736</v>
      </c>
      <c r="D136601">
        <v>347393</v>
      </c>
      <c r="E136601" s="48">
        <f t="shared" si="2134"/>
        <v>0.76874999999999993</v>
      </c>
      <c r="F136601" t="str">
        <f>TEXT(Таблица19[[#This Row],[время просмотра (UTC)]],"ДДД")</f>
        <v>Вс</v>
      </c>
    </row>
    <row r="136602" spans="1:6" x14ac:dyDescent="0.25">
      <c r="A136602">
        <v>15034</v>
      </c>
      <c r="B136602" s="2">
        <v>44304.767582524277</v>
      </c>
      <c r="C136602">
        <v>157626</v>
      </c>
      <c r="D136602">
        <v>258219</v>
      </c>
      <c r="E136602" s="48">
        <f t="shared" si="2134"/>
        <v>0.76736111111111116</v>
      </c>
      <c r="F136602" t="str">
        <f>TEXT(Таблица19[[#This Row],[время просмотра (UTC)]],"ДДД")</f>
        <v>Вс</v>
      </c>
    </row>
    <row r="136603" spans="1:6" x14ac:dyDescent="0.25">
      <c r="A136603">
        <v>15031</v>
      </c>
      <c r="B136603" s="2">
        <v>44304.767582524277</v>
      </c>
      <c r="C136603">
        <v>149443</v>
      </c>
      <c r="D136603">
        <v>259452</v>
      </c>
      <c r="E136603" s="48">
        <f t="shared" si="2134"/>
        <v>0.76736111111111116</v>
      </c>
      <c r="F136603" t="str">
        <f>TEXT(Таблица19[[#This Row],[время просмотра (UTC)]],"ДДД")</f>
        <v>Вс</v>
      </c>
    </row>
    <row r="136604" spans="1:6" x14ac:dyDescent="0.25">
      <c r="A136604">
        <v>15027</v>
      </c>
      <c r="B136604" s="2">
        <v>44304.767</v>
      </c>
      <c r="C136604">
        <v>322597</v>
      </c>
      <c r="D136604">
        <v>204220</v>
      </c>
      <c r="E136604" s="48">
        <f t="shared" si="2134"/>
        <v>0.76666666666666661</v>
      </c>
      <c r="F136604" t="str">
        <f>TEXT(Таблица19[[#This Row],[время просмотра (UTC)]],"ДДД")</f>
        <v>Вс</v>
      </c>
    </row>
    <row r="136605" spans="1:6" x14ac:dyDescent="0.25">
      <c r="A136605">
        <v>15025</v>
      </c>
      <c r="B136605" s="2">
        <v>44304.766472365489</v>
      </c>
      <c r="C136605">
        <v>214282</v>
      </c>
      <c r="D136605">
        <v>425255</v>
      </c>
      <c r="E136605" s="48">
        <f t="shared" si="2134"/>
        <v>0.76597222222222217</v>
      </c>
      <c r="F136605" t="str">
        <f>TEXT(Таблица19[[#This Row],[время просмотра (UTC)]],"ДДД")</f>
        <v>Вс</v>
      </c>
    </row>
    <row r="136606" spans="1:6" x14ac:dyDescent="0.25">
      <c r="A136606">
        <v>15022</v>
      </c>
      <c r="B136606" s="2">
        <v>44304.765559870553</v>
      </c>
      <c r="C136606">
        <v>229868</v>
      </c>
      <c r="D136606">
        <v>158978</v>
      </c>
      <c r="E136606" s="48">
        <f t="shared" si="2134"/>
        <v>0.76527777777777783</v>
      </c>
      <c r="F136606" t="str">
        <f>TEXT(Таблица19[[#This Row],[время просмотра (UTC)]],"ДДД")</f>
        <v>Вс</v>
      </c>
    </row>
    <row r="136607" spans="1:6" x14ac:dyDescent="0.25">
      <c r="A136607">
        <v>15020</v>
      </c>
      <c r="B136607" s="2">
        <v>44304.765559870553</v>
      </c>
      <c r="C136607">
        <v>75392</v>
      </c>
      <c r="D136607">
        <v>254768</v>
      </c>
      <c r="E136607" s="48">
        <f t="shared" si="2134"/>
        <v>0.76527777777777783</v>
      </c>
      <c r="F136607" t="str">
        <f>TEXT(Таблица19[[#This Row],[время просмотра (UTC)]],"ДДД")</f>
        <v>Вс</v>
      </c>
    </row>
    <row r="136608" spans="1:6" x14ac:dyDescent="0.25">
      <c r="A136608">
        <v>15015</v>
      </c>
      <c r="B136608" s="2">
        <v>44304.764346278316</v>
      </c>
      <c r="C136608">
        <v>168483</v>
      </c>
      <c r="D136608">
        <v>82901</v>
      </c>
      <c r="E136608" s="48">
        <f t="shared" si="2134"/>
        <v>0.76388888888888884</v>
      </c>
      <c r="F136608" t="str">
        <f>TEXT(Таблица19[[#This Row],[время просмотра (UTC)]],"ДДД")</f>
        <v>Вс</v>
      </c>
    </row>
    <row r="136609" spans="1:6" x14ac:dyDescent="0.25">
      <c r="A136609">
        <v>15012</v>
      </c>
      <c r="B136609" s="2">
        <v>44304.763132686079</v>
      </c>
      <c r="C136609">
        <v>218673</v>
      </c>
      <c r="D136609">
        <v>133619</v>
      </c>
      <c r="E136609" s="48">
        <f t="shared" si="2134"/>
        <v>0.76250000000000007</v>
      </c>
      <c r="F136609" t="str">
        <f>TEXT(Таблица19[[#This Row],[время просмотра (UTC)]],"ДДД")</f>
        <v>Вс</v>
      </c>
    </row>
    <row r="136610" spans="1:6" x14ac:dyDescent="0.25">
      <c r="A136610">
        <v>15008</v>
      </c>
      <c r="B136610" s="2">
        <v>44304.762728155343</v>
      </c>
      <c r="C136610">
        <v>251942</v>
      </c>
      <c r="D136610">
        <v>172438</v>
      </c>
      <c r="E136610" s="48">
        <f t="shared" si="2134"/>
        <v>0.76250000000000007</v>
      </c>
      <c r="F136610" t="str">
        <f>TEXT(Таблица19[[#This Row],[время просмотра (UTC)]],"ДДД")</f>
        <v>Вс</v>
      </c>
    </row>
    <row r="136611" spans="1:6" x14ac:dyDescent="0.25">
      <c r="A136611">
        <v>15004</v>
      </c>
      <c r="B136611" s="2">
        <v>44304.762728155343</v>
      </c>
      <c r="C136611">
        <v>85516</v>
      </c>
      <c r="D136611">
        <v>95024</v>
      </c>
      <c r="E136611" s="48">
        <f t="shared" si="2134"/>
        <v>0.76250000000000007</v>
      </c>
      <c r="F136611" t="str">
        <f>TEXT(Таблица19[[#This Row],[время просмотра (UTC)]],"ДДД")</f>
        <v>Вс</v>
      </c>
    </row>
    <row r="136612" spans="1:6" x14ac:dyDescent="0.25">
      <c r="A136612">
        <v>15001</v>
      </c>
      <c r="B136612" s="2">
        <v>44304.762323624593</v>
      </c>
      <c r="C136612">
        <v>170306</v>
      </c>
      <c r="D136612">
        <v>238134</v>
      </c>
      <c r="E136612" s="48">
        <f t="shared" si="2134"/>
        <v>0.76180555555555562</v>
      </c>
      <c r="F136612" t="str">
        <f>TEXT(Таблица19[[#This Row],[время просмотра (UTC)]],"ДДД")</f>
        <v>Вс</v>
      </c>
    </row>
    <row r="136613" spans="1:6" x14ac:dyDescent="0.25">
      <c r="A136613">
        <v>14999</v>
      </c>
      <c r="B136613" s="2">
        <v>44304.76070550162</v>
      </c>
      <c r="C136613">
        <v>24842</v>
      </c>
      <c r="D136613">
        <v>182191</v>
      </c>
      <c r="E136613" s="48">
        <f t="shared" si="2134"/>
        <v>0.76041666666666663</v>
      </c>
      <c r="F136613" t="str">
        <f>TEXT(Таблица19[[#This Row],[время просмотра (UTC)]],"ДДД")</f>
        <v>Вс</v>
      </c>
    </row>
    <row r="136614" spans="1:6" x14ac:dyDescent="0.25">
      <c r="A136614">
        <v>14995</v>
      </c>
      <c r="B136614" s="2">
        <v>44304.760300970876</v>
      </c>
      <c r="C136614">
        <v>169958</v>
      </c>
      <c r="D136614">
        <v>411922</v>
      </c>
      <c r="E136614" s="48">
        <f t="shared" si="2134"/>
        <v>0.7597222222222223</v>
      </c>
      <c r="F136614" t="str">
        <f>TEXT(Таблица19[[#This Row],[время просмотра (UTC)]],"ДДД")</f>
        <v>Вс</v>
      </c>
    </row>
    <row r="136615" spans="1:6" x14ac:dyDescent="0.25">
      <c r="A136615">
        <v>14992</v>
      </c>
      <c r="B136615" s="2">
        <v>44304.760300970876</v>
      </c>
      <c r="C136615">
        <v>22298</v>
      </c>
      <c r="D136615">
        <v>470762</v>
      </c>
      <c r="E136615" s="48">
        <f t="shared" si="2134"/>
        <v>0.7597222222222223</v>
      </c>
      <c r="F136615" t="str">
        <f>TEXT(Таблица19[[#This Row],[время просмотра (UTC)]],"ДДД")</f>
        <v>Вс</v>
      </c>
    </row>
    <row r="136616" spans="1:6" x14ac:dyDescent="0.25">
      <c r="A136616">
        <v>14989</v>
      </c>
      <c r="B136616" s="2">
        <v>44304.760063478498</v>
      </c>
      <c r="C136616">
        <v>331416</v>
      </c>
      <c r="D136616">
        <v>347393</v>
      </c>
      <c r="E136616" s="48">
        <f t="shared" si="2134"/>
        <v>0.7597222222222223</v>
      </c>
      <c r="F136616" t="str">
        <f>TEXT(Таблица19[[#This Row],[время просмотра (UTC)]],"ДДД")</f>
        <v>Вс</v>
      </c>
    </row>
    <row r="136617" spans="1:6" x14ac:dyDescent="0.25">
      <c r="A136617">
        <v>14987</v>
      </c>
      <c r="B136617" s="2">
        <v>44304.759849848931</v>
      </c>
      <c r="C136617">
        <v>39165</v>
      </c>
      <c r="D136617">
        <v>472712</v>
      </c>
      <c r="E136617" s="48">
        <f t="shared" si="2134"/>
        <v>0.7597222222222223</v>
      </c>
      <c r="F136617" t="str">
        <f>TEXT(Таблица19[[#This Row],[время просмотра (UTC)]],"ДДД")</f>
        <v>Вс</v>
      </c>
    </row>
    <row r="136618" spans="1:6" x14ac:dyDescent="0.25">
      <c r="A136618">
        <v>14983</v>
      </c>
      <c r="B136618" s="2">
        <v>44304.759666737875</v>
      </c>
      <c r="C136618">
        <v>263822</v>
      </c>
      <c r="D136618">
        <v>325852</v>
      </c>
      <c r="E136618" s="48">
        <f t="shared" si="2134"/>
        <v>0.75902777777777775</v>
      </c>
      <c r="F136618" t="str">
        <f>TEXT(Таблица19[[#This Row],[время просмотра (UTC)]],"ДДД")</f>
        <v>Вс</v>
      </c>
    </row>
    <row r="136619" spans="1:6" x14ac:dyDescent="0.25">
      <c r="A136619">
        <v>14978</v>
      </c>
      <c r="B136619" s="2">
        <v>44304.75949190939</v>
      </c>
      <c r="C136619">
        <v>202336</v>
      </c>
      <c r="D136619">
        <v>470762</v>
      </c>
      <c r="E136619" s="48">
        <f t="shared" si="2134"/>
        <v>0.75902777777777775</v>
      </c>
      <c r="F136619" t="str">
        <f>TEXT(Таблица19[[#This Row],[время просмотра (UTC)]],"ДДД")</f>
        <v>Вс</v>
      </c>
    </row>
    <row r="136620" spans="1:6" x14ac:dyDescent="0.25">
      <c r="A136620">
        <v>14976</v>
      </c>
      <c r="B136620" s="2">
        <v>44304.759491909383</v>
      </c>
      <c r="C136620">
        <v>335763</v>
      </c>
      <c r="D136620">
        <v>191238</v>
      </c>
      <c r="E136620" s="48">
        <f t="shared" si="2134"/>
        <v>0.75902777777777775</v>
      </c>
      <c r="F136620" t="str">
        <f>TEXT(Таблица19[[#This Row],[время просмотра (UTC)]],"ДДД")</f>
        <v>Вс</v>
      </c>
    </row>
    <row r="136621" spans="1:6" x14ac:dyDescent="0.25">
      <c r="A136621">
        <v>14972</v>
      </c>
      <c r="B136621" s="2">
        <v>44304.759087378639</v>
      </c>
      <c r="C136621">
        <v>106249</v>
      </c>
      <c r="D136621">
        <v>230507</v>
      </c>
      <c r="E136621" s="48">
        <f t="shared" si="2134"/>
        <v>0.75902777777777775</v>
      </c>
      <c r="F136621" t="str">
        <f>TEXT(Таблица19[[#This Row],[время просмотра (UTC)]],"ДДД")</f>
        <v>Вс</v>
      </c>
    </row>
    <row r="136622" spans="1:6" x14ac:dyDescent="0.25">
      <c r="A136622">
        <v>14971</v>
      </c>
      <c r="B136622" s="2">
        <v>44304.758278317153</v>
      </c>
      <c r="C136622">
        <v>10102</v>
      </c>
      <c r="D136622">
        <v>411922</v>
      </c>
      <c r="E136622" s="48">
        <f t="shared" si="2134"/>
        <v>0.75763888888888886</v>
      </c>
      <c r="F136622" t="str">
        <f>TEXT(Таблица19[[#This Row],[время просмотра (UTC)]],"ДДД")</f>
        <v>Вс</v>
      </c>
    </row>
    <row r="136623" spans="1:6" x14ac:dyDescent="0.25">
      <c r="A136623">
        <v>14967</v>
      </c>
      <c r="B136623" s="2">
        <v>44304.757469255666</v>
      </c>
      <c r="C136623">
        <v>123599</v>
      </c>
      <c r="D136623">
        <v>18620</v>
      </c>
      <c r="E136623" s="48">
        <f t="shared" si="2134"/>
        <v>0.75694444444444453</v>
      </c>
      <c r="F136623" t="str">
        <f>TEXT(Таблица19[[#This Row],[время просмотра (UTC)]],"ДДД")</f>
        <v>Вс</v>
      </c>
    </row>
    <row r="136624" spans="1:6" x14ac:dyDescent="0.25">
      <c r="A136624">
        <v>14965</v>
      </c>
      <c r="B136624" s="2">
        <v>44304.756255663429</v>
      </c>
      <c r="C136624">
        <v>276566</v>
      </c>
      <c r="D136624">
        <v>381626</v>
      </c>
      <c r="E136624" s="48">
        <f t="shared" si="2134"/>
        <v>0.75624999999999998</v>
      </c>
      <c r="F136624" t="str">
        <f>TEXT(Таблица19[[#This Row],[время просмотра (UTC)]],"ДДД")</f>
        <v>Вс</v>
      </c>
    </row>
    <row r="136625" spans="1:6" x14ac:dyDescent="0.25">
      <c r="A136625">
        <v>14962</v>
      </c>
      <c r="B136625" s="2">
        <v>44304.756255663429</v>
      </c>
      <c r="C136625">
        <v>126721</v>
      </c>
      <c r="D136625">
        <v>204315</v>
      </c>
      <c r="E136625" s="48">
        <f t="shared" si="2134"/>
        <v>0.75624999999999998</v>
      </c>
      <c r="F136625" t="str">
        <f>TEXT(Таблица19[[#This Row],[время просмотра (UTC)]],"ДДД")</f>
        <v>Вс</v>
      </c>
    </row>
    <row r="136626" spans="1:6" x14ac:dyDescent="0.25">
      <c r="A136626">
        <v>14960</v>
      </c>
      <c r="B136626" s="2">
        <v>44304.754333333338</v>
      </c>
      <c r="C136626">
        <v>107606</v>
      </c>
      <c r="D136626">
        <v>182191</v>
      </c>
      <c r="E136626" s="48">
        <f t="shared" si="2134"/>
        <v>0.75416666666666676</v>
      </c>
      <c r="F136626" t="str">
        <f>TEXT(Таблица19[[#This Row],[время просмотра (UTC)]],"ДДД")</f>
        <v>Вс</v>
      </c>
    </row>
    <row r="136627" spans="1:6" x14ac:dyDescent="0.25">
      <c r="A136627">
        <v>14957</v>
      </c>
      <c r="B136627" s="2">
        <v>44304.753019417476</v>
      </c>
      <c r="C136627">
        <v>22074</v>
      </c>
      <c r="D136627">
        <v>250679</v>
      </c>
      <c r="E136627" s="48">
        <f t="shared" si="2134"/>
        <v>0.75277777777777777</v>
      </c>
      <c r="F136627" t="str">
        <f>TEXT(Таблица19[[#This Row],[время просмотра (UTC)]],"ДДД")</f>
        <v>Вс</v>
      </c>
    </row>
    <row r="136628" spans="1:6" x14ac:dyDescent="0.25">
      <c r="A136628">
        <v>14955</v>
      </c>
      <c r="B136628" s="2">
        <v>44304.751401294503</v>
      </c>
      <c r="C136628">
        <v>228003</v>
      </c>
      <c r="D136628">
        <v>82850</v>
      </c>
      <c r="E136628" s="48">
        <f t="shared" si="2134"/>
        <v>0.75138888888888899</v>
      </c>
      <c r="F136628" t="str">
        <f>TEXT(Таблица19[[#This Row],[время просмотра (UTC)]],"ДДД")</f>
        <v>Вс</v>
      </c>
    </row>
    <row r="136629" spans="1:6" x14ac:dyDescent="0.25">
      <c r="A136629">
        <v>14951</v>
      </c>
      <c r="B136629" s="2">
        <v>44304.751029999694</v>
      </c>
      <c r="C136629">
        <v>47940</v>
      </c>
      <c r="D136629">
        <v>466414</v>
      </c>
      <c r="E136629" s="48">
        <f t="shared" si="2134"/>
        <v>0.75069444444444444</v>
      </c>
      <c r="F136629" t="str">
        <f>TEXT(Таблица19[[#This Row],[время просмотра (UTC)]],"ДДД")</f>
        <v>Вс</v>
      </c>
    </row>
    <row r="136630" spans="1:6" x14ac:dyDescent="0.25">
      <c r="A136630">
        <v>14947</v>
      </c>
      <c r="B136630" s="2">
        <v>44304.750592233009</v>
      </c>
      <c r="C136630">
        <v>276844</v>
      </c>
      <c r="D136630">
        <v>21407</v>
      </c>
      <c r="E136630" s="48">
        <f t="shared" si="2134"/>
        <v>0.75</v>
      </c>
      <c r="F136630" t="str">
        <f>TEXT(Таблица19[[#This Row],[время просмотра (UTC)]],"ДДД")</f>
        <v>Вс</v>
      </c>
    </row>
    <row r="136631" spans="1:6" x14ac:dyDescent="0.25">
      <c r="A136631">
        <v>14944</v>
      </c>
      <c r="B136631" s="2">
        <v>44304.746951456305</v>
      </c>
      <c r="C136631">
        <v>332706</v>
      </c>
      <c r="D136631">
        <v>431288</v>
      </c>
      <c r="E136631" s="48">
        <f t="shared" si="2134"/>
        <v>0.74652777777777779</v>
      </c>
      <c r="F136631" t="str">
        <f>TEXT(Таблица19[[#This Row],[время просмотра (UTC)]],"ДДД")</f>
        <v>Вс</v>
      </c>
    </row>
    <row r="136632" spans="1:6" x14ac:dyDescent="0.25">
      <c r="A136632">
        <v>14942</v>
      </c>
      <c r="B136632" s="2">
        <v>44304.745737864076</v>
      </c>
      <c r="C136632">
        <v>299268</v>
      </c>
      <c r="D136632">
        <v>343491</v>
      </c>
      <c r="E136632" s="48">
        <f t="shared" si="2134"/>
        <v>0.74513888888888891</v>
      </c>
      <c r="F136632" t="str">
        <f>TEXT(Таблица19[[#This Row],[время просмотра (UTC)]],"ДДД")</f>
        <v>Вс</v>
      </c>
    </row>
    <row r="136633" spans="1:6" x14ac:dyDescent="0.25">
      <c r="A136633">
        <v>14937</v>
      </c>
      <c r="B136633" s="2">
        <v>44304.745333333332</v>
      </c>
      <c r="C136633">
        <v>191450</v>
      </c>
      <c r="D136633">
        <v>158978</v>
      </c>
      <c r="E136633" s="48">
        <f t="shared" si="2134"/>
        <v>0.74513888888888891</v>
      </c>
      <c r="F136633" t="str">
        <f>TEXT(Таблица19[[#This Row],[время просмотра (UTC)]],"ДДД")</f>
        <v>Вс</v>
      </c>
    </row>
    <row r="136634" spans="1:6" x14ac:dyDescent="0.25">
      <c r="A136634">
        <v>14935</v>
      </c>
      <c r="B136634" s="2">
        <v>44304.745333333332</v>
      </c>
      <c r="C136634">
        <v>89096</v>
      </c>
      <c r="D136634">
        <v>115825</v>
      </c>
      <c r="E136634" s="48">
        <f t="shared" si="2134"/>
        <v>0.74513888888888891</v>
      </c>
      <c r="F136634" t="str">
        <f>TEXT(Таблица19[[#This Row],[время просмотра (UTC)]],"ДДД")</f>
        <v>Вс</v>
      </c>
    </row>
    <row r="136635" spans="1:6" x14ac:dyDescent="0.25">
      <c r="A136635">
        <v>14931</v>
      </c>
      <c r="B136635" s="2">
        <v>44304.744928802589</v>
      </c>
      <c r="C136635">
        <v>204927</v>
      </c>
      <c r="D136635">
        <v>154228</v>
      </c>
      <c r="E136635" s="48">
        <f t="shared" si="2134"/>
        <v>0.74444444444444446</v>
      </c>
      <c r="F136635" t="str">
        <f>TEXT(Таблица19[[#This Row],[время просмотра (UTC)]],"ДДД")</f>
        <v>Вс</v>
      </c>
    </row>
    <row r="136636" spans="1:6" x14ac:dyDescent="0.25">
      <c r="A136636">
        <v>14930</v>
      </c>
      <c r="B136636" s="2">
        <v>44304.744928802589</v>
      </c>
      <c r="C136636">
        <v>35911</v>
      </c>
      <c r="D136636">
        <v>439981</v>
      </c>
      <c r="E136636" s="48">
        <f t="shared" si="2134"/>
        <v>0.74444444444444446</v>
      </c>
      <c r="F136636" t="str">
        <f>TEXT(Таблица19[[#This Row],[время просмотра (UTC)]],"ДДД")</f>
        <v>Вс</v>
      </c>
    </row>
    <row r="136637" spans="1:6" x14ac:dyDescent="0.25">
      <c r="A136637">
        <v>14929</v>
      </c>
      <c r="B136637" s="2">
        <v>44304.744119741103</v>
      </c>
      <c r="C136637">
        <v>274284</v>
      </c>
      <c r="D136637">
        <v>411922</v>
      </c>
      <c r="E136637" s="48">
        <f t="shared" si="2134"/>
        <v>0.74375000000000002</v>
      </c>
      <c r="F136637" t="str">
        <f>TEXT(Таблица19[[#This Row],[время просмотра (UTC)]],"ДДД")</f>
        <v>Вс</v>
      </c>
    </row>
    <row r="136638" spans="1:6" x14ac:dyDescent="0.25">
      <c r="A136638">
        <v>14927</v>
      </c>
      <c r="B136638" s="2">
        <v>44304.740478964399</v>
      </c>
      <c r="C136638">
        <v>44212</v>
      </c>
      <c r="D136638">
        <v>43842</v>
      </c>
      <c r="E136638" s="48">
        <f t="shared" si="2134"/>
        <v>0.7402777777777777</v>
      </c>
      <c r="F136638" t="str">
        <f>TEXT(Таблица19[[#This Row],[время просмотра (UTC)]],"ДДД")</f>
        <v>Вс</v>
      </c>
    </row>
    <row r="136639" spans="1:6" x14ac:dyDescent="0.25">
      <c r="A136639">
        <v>14924</v>
      </c>
      <c r="B136639" s="2">
        <v>44304.740165410323</v>
      </c>
      <c r="C136639">
        <v>174943</v>
      </c>
      <c r="D136639">
        <v>325852</v>
      </c>
      <c r="E136639" s="48">
        <f t="shared" si="2134"/>
        <v>0.73958333333333337</v>
      </c>
      <c r="F136639" t="str">
        <f>TEXT(Таблица19[[#This Row],[время просмотра (UTC)]],"ДДД")</f>
        <v>Вс</v>
      </c>
    </row>
    <row r="136640" spans="1:6" x14ac:dyDescent="0.25">
      <c r="A136640">
        <v>14923</v>
      </c>
      <c r="B136640" s="2">
        <v>44304.740074433663</v>
      </c>
      <c r="C136640">
        <v>310805</v>
      </c>
      <c r="D136640">
        <v>329376</v>
      </c>
      <c r="E136640" s="48">
        <f t="shared" si="2134"/>
        <v>0.73958333333333337</v>
      </c>
      <c r="F136640" t="str">
        <f>TEXT(Таблица19[[#This Row],[время просмотра (UTC)]],"ДДД")</f>
        <v>Вс</v>
      </c>
    </row>
    <row r="136641" spans="1:6" x14ac:dyDescent="0.25">
      <c r="A136641">
        <v>14922</v>
      </c>
      <c r="B136641" s="2">
        <v>44304.738456310683</v>
      </c>
      <c r="C136641">
        <v>135641</v>
      </c>
      <c r="D136641">
        <v>230507</v>
      </c>
      <c r="E136641" s="48">
        <f t="shared" si="2134"/>
        <v>0.73819444444444438</v>
      </c>
      <c r="F136641" t="str">
        <f>TEXT(Таблица19[[#This Row],[время просмотра (UTC)]],"ДДД")</f>
        <v>Вс</v>
      </c>
    </row>
    <row r="136642" spans="1:6" x14ac:dyDescent="0.25">
      <c r="A136642">
        <v>14920</v>
      </c>
      <c r="B136642" s="2">
        <v>44304.737242718445</v>
      </c>
      <c r="C136642">
        <v>21290</v>
      </c>
      <c r="D136642">
        <v>158978</v>
      </c>
      <c r="E136642" s="48">
        <f t="shared" ref="E136642:E136705" si="2135">TIME(HOUR(B136642),MINUTE(B136642),SECOND(0))</f>
        <v>0.7368055555555556</v>
      </c>
      <c r="F136642" t="str">
        <f>TEXT(Таблица19[[#This Row],[время просмотра (UTC)]],"ДДД")</f>
        <v>Вс</v>
      </c>
    </row>
    <row r="136643" spans="1:6" x14ac:dyDescent="0.25">
      <c r="A136643">
        <v>14918</v>
      </c>
      <c r="B136643" s="2">
        <v>44304.735984374522</v>
      </c>
      <c r="C136643">
        <v>167918</v>
      </c>
      <c r="D136643">
        <v>17150</v>
      </c>
      <c r="E136643" s="48">
        <f t="shared" si="2135"/>
        <v>0.73541666666666661</v>
      </c>
      <c r="F136643" t="str">
        <f>TEXT(Таблица19[[#This Row],[время просмотра (UTC)]],"ДДД")</f>
        <v>Вс</v>
      </c>
    </row>
    <row r="136644" spans="1:6" x14ac:dyDescent="0.25">
      <c r="A136644">
        <v>14913</v>
      </c>
      <c r="B136644" s="2">
        <v>44304.735220064729</v>
      </c>
      <c r="C136644">
        <v>345337</v>
      </c>
      <c r="D136644">
        <v>347393</v>
      </c>
      <c r="E136644" s="48">
        <f t="shared" si="2135"/>
        <v>0.73472222222222217</v>
      </c>
      <c r="F136644" t="str">
        <f>TEXT(Таблица19[[#This Row],[время просмотра (UTC)]],"ДДД")</f>
        <v>Вс</v>
      </c>
    </row>
    <row r="136645" spans="1:6" x14ac:dyDescent="0.25">
      <c r="A136645">
        <v>14909</v>
      </c>
      <c r="B136645" s="2">
        <v>44304.733197411006</v>
      </c>
      <c r="C136645">
        <v>146937</v>
      </c>
      <c r="D136645">
        <v>472712</v>
      </c>
      <c r="E136645" s="48">
        <f t="shared" si="2135"/>
        <v>0.73263888888888884</v>
      </c>
      <c r="F136645" t="str">
        <f>TEXT(Таблица19[[#This Row],[время просмотра (UTC)]],"ДДД")</f>
        <v>Вс</v>
      </c>
    </row>
    <row r="136646" spans="1:6" x14ac:dyDescent="0.25">
      <c r="A136646">
        <v>14907</v>
      </c>
      <c r="B136646" s="2">
        <v>44304.732871486558</v>
      </c>
      <c r="C136646">
        <v>321708</v>
      </c>
      <c r="D136646">
        <v>473323</v>
      </c>
      <c r="E136646" s="48">
        <f t="shared" si="2135"/>
        <v>0.73263888888888884</v>
      </c>
      <c r="F136646" t="str">
        <f>TEXT(Таблица19[[#This Row],[время просмотра (UTC)]],"ДДД")</f>
        <v>Вс</v>
      </c>
    </row>
    <row r="136647" spans="1:6" x14ac:dyDescent="0.25">
      <c r="A136647">
        <v>14905</v>
      </c>
      <c r="B136647" s="2">
        <v>44304.732792880262</v>
      </c>
      <c r="C136647">
        <v>95833</v>
      </c>
      <c r="D136647">
        <v>250679</v>
      </c>
      <c r="E136647" s="48">
        <f t="shared" si="2135"/>
        <v>0.73263888888888884</v>
      </c>
      <c r="F136647" t="str">
        <f>TEXT(Таблица19[[#This Row],[время просмотра (UTC)]],"ДДД")</f>
        <v>Вс</v>
      </c>
    </row>
    <row r="136648" spans="1:6" x14ac:dyDescent="0.25">
      <c r="A136648">
        <v>14900</v>
      </c>
      <c r="B136648" s="2">
        <v>44304.732388349512</v>
      </c>
      <c r="C136648">
        <v>334733</v>
      </c>
      <c r="D136648">
        <v>349014</v>
      </c>
      <c r="E136648" s="48">
        <f t="shared" si="2135"/>
        <v>0.7319444444444444</v>
      </c>
      <c r="F136648" t="str">
        <f>TEXT(Таблица19[[#This Row],[время просмотра (UTC)]],"ДДД")</f>
        <v>Вс</v>
      </c>
    </row>
    <row r="136649" spans="1:6" x14ac:dyDescent="0.25">
      <c r="A136649">
        <v>14896</v>
      </c>
      <c r="B136649" s="2">
        <v>44304.731174757282</v>
      </c>
      <c r="C136649">
        <v>51665</v>
      </c>
      <c r="D136649">
        <v>466917</v>
      </c>
      <c r="E136649" s="48">
        <f t="shared" si="2135"/>
        <v>0.73055555555555562</v>
      </c>
      <c r="F136649" t="str">
        <f>TEXT(Таблица19[[#This Row],[время просмотра (UTC)]],"ДДД")</f>
        <v>Вс</v>
      </c>
    </row>
    <row r="136650" spans="1:6" x14ac:dyDescent="0.25">
      <c r="A136650">
        <v>14891</v>
      </c>
      <c r="B136650" s="2">
        <v>44304.727938511329</v>
      </c>
      <c r="C136650">
        <v>279041</v>
      </c>
      <c r="D136650">
        <v>297015</v>
      </c>
      <c r="E136650" s="48">
        <f t="shared" si="2135"/>
        <v>0.72777777777777775</v>
      </c>
      <c r="F136650" t="str">
        <f>TEXT(Таблица19[[#This Row],[время просмотра (UTC)]],"ДДД")</f>
        <v>Вс</v>
      </c>
    </row>
    <row r="136651" spans="1:6" x14ac:dyDescent="0.25">
      <c r="A136651">
        <v>14889</v>
      </c>
      <c r="B136651" s="2">
        <v>44304.727129449842</v>
      </c>
      <c r="C136651">
        <v>86204</v>
      </c>
      <c r="D136651">
        <v>458567</v>
      </c>
      <c r="E136651" s="48">
        <f t="shared" si="2135"/>
        <v>0.7270833333333333</v>
      </c>
      <c r="F136651" t="str">
        <f>TEXT(Таблица19[[#This Row],[время просмотра (UTC)]],"ДДД")</f>
        <v>Вс</v>
      </c>
    </row>
    <row r="136652" spans="1:6" x14ac:dyDescent="0.25">
      <c r="A136652">
        <v>14886</v>
      </c>
      <c r="B136652" s="2">
        <v>44304.726320388349</v>
      </c>
      <c r="C136652">
        <v>229658</v>
      </c>
      <c r="D136652">
        <v>458081</v>
      </c>
      <c r="E136652" s="48">
        <f t="shared" si="2135"/>
        <v>0.72569444444444453</v>
      </c>
      <c r="F136652" t="str">
        <f>TEXT(Таблица19[[#This Row],[время просмотра (UTC)]],"ДДД")</f>
        <v>Вс</v>
      </c>
    </row>
    <row r="136653" spans="1:6" x14ac:dyDescent="0.25">
      <c r="A136653">
        <v>14882</v>
      </c>
      <c r="B136653" s="2">
        <v>44304.726320388349</v>
      </c>
      <c r="C136653">
        <v>145878</v>
      </c>
      <c r="D136653">
        <v>250679</v>
      </c>
      <c r="E136653" s="48">
        <f t="shared" si="2135"/>
        <v>0.72569444444444453</v>
      </c>
      <c r="F136653" t="str">
        <f>TEXT(Таблица19[[#This Row],[время просмотра (UTC)]],"ДДД")</f>
        <v>Вс</v>
      </c>
    </row>
    <row r="136654" spans="1:6" x14ac:dyDescent="0.25">
      <c r="A136654">
        <v>14877</v>
      </c>
      <c r="B136654" s="2">
        <v>44304.724297734625</v>
      </c>
      <c r="C136654">
        <v>208099</v>
      </c>
      <c r="D136654">
        <v>158978</v>
      </c>
      <c r="E136654" s="48">
        <f t="shared" si="2135"/>
        <v>0.72361111111111109</v>
      </c>
      <c r="F136654" t="str">
        <f>TEXT(Таблица19[[#This Row],[время просмотра (UTC)]],"ДДД")</f>
        <v>Вс</v>
      </c>
    </row>
    <row r="136655" spans="1:6" x14ac:dyDescent="0.25">
      <c r="A136655">
        <v>14873</v>
      </c>
      <c r="B136655" s="2">
        <v>44304.724297734625</v>
      </c>
      <c r="C136655">
        <v>50138</v>
      </c>
      <c r="D136655">
        <v>51162</v>
      </c>
      <c r="E136655" s="48">
        <f t="shared" si="2135"/>
        <v>0.72361111111111109</v>
      </c>
      <c r="F136655" t="str">
        <f>TEXT(Таблица19[[#This Row],[время просмотра (UTC)]],"ДДД")</f>
        <v>Вс</v>
      </c>
    </row>
    <row r="136656" spans="1:6" x14ac:dyDescent="0.25">
      <c r="A136656">
        <v>14870</v>
      </c>
      <c r="B136656" s="2">
        <v>44304.723488673138</v>
      </c>
      <c r="C136656">
        <v>54467</v>
      </c>
      <c r="D136656">
        <v>98789</v>
      </c>
      <c r="E136656" s="48">
        <f t="shared" si="2135"/>
        <v>0.72291666666666676</v>
      </c>
      <c r="F136656" t="str">
        <f>TEXT(Таблица19[[#This Row],[время просмотра (UTC)]],"ДДД")</f>
        <v>Вс</v>
      </c>
    </row>
    <row r="136657" spans="1:6" x14ac:dyDescent="0.25">
      <c r="A136657">
        <v>14867</v>
      </c>
      <c r="B136657" s="2">
        <v>44304.723441267131</v>
      </c>
      <c r="C136657">
        <v>220706</v>
      </c>
      <c r="D136657">
        <v>163078</v>
      </c>
      <c r="E136657" s="48">
        <f t="shared" si="2135"/>
        <v>0.72291666666666676</v>
      </c>
      <c r="F136657" t="str">
        <f>TEXT(Таблица19[[#This Row],[время просмотра (UTC)]],"ДДД")</f>
        <v>Вс</v>
      </c>
    </row>
    <row r="136658" spans="1:6" x14ac:dyDescent="0.25">
      <c r="A136658">
        <v>14864</v>
      </c>
      <c r="B136658" s="2">
        <v>44304.721671193576</v>
      </c>
      <c r="C136658">
        <v>207693</v>
      </c>
      <c r="D136658">
        <v>158978</v>
      </c>
      <c r="E136658" s="48">
        <f t="shared" si="2135"/>
        <v>0.72152777777777777</v>
      </c>
      <c r="F136658" t="str">
        <f>TEXT(Таблица19[[#This Row],[время просмотра (UTC)]],"ДДД")</f>
        <v>Вс</v>
      </c>
    </row>
    <row r="136659" spans="1:6" x14ac:dyDescent="0.25">
      <c r="A136659">
        <v>14861</v>
      </c>
      <c r="B136659" s="2">
        <v>44304.720252427185</v>
      </c>
      <c r="C136659">
        <v>188590</v>
      </c>
      <c r="D136659">
        <v>375181</v>
      </c>
      <c r="E136659" s="48">
        <f t="shared" si="2135"/>
        <v>0.72013888888888899</v>
      </c>
      <c r="F136659" t="str">
        <f>TEXT(Таблица19[[#This Row],[время просмотра (UTC)]],"ДДД")</f>
        <v>Вс</v>
      </c>
    </row>
    <row r="136660" spans="1:6" x14ac:dyDescent="0.25">
      <c r="A136660">
        <v>14860</v>
      </c>
      <c r="B136660" s="2">
        <v>44304.719333333334</v>
      </c>
      <c r="C136660">
        <v>266635</v>
      </c>
      <c r="D136660">
        <v>451656</v>
      </c>
      <c r="E136660" s="48">
        <f t="shared" si="2135"/>
        <v>0.71875</v>
      </c>
      <c r="F136660" t="str">
        <f>TEXT(Таблица19[[#This Row],[время просмотра (UTC)]],"ДДД")</f>
        <v>Вс</v>
      </c>
    </row>
    <row r="136661" spans="1:6" x14ac:dyDescent="0.25">
      <c r="A136661">
        <v>14857</v>
      </c>
      <c r="B136661" s="2">
        <v>44304.717825242718</v>
      </c>
      <c r="C136661">
        <v>250337</v>
      </c>
      <c r="D136661">
        <v>158978</v>
      </c>
      <c r="E136661" s="48">
        <f t="shared" si="2135"/>
        <v>0.71736111111111101</v>
      </c>
      <c r="F136661" t="str">
        <f>TEXT(Таблица19[[#This Row],[время просмотра (UTC)]],"ДДД")</f>
        <v>Вс</v>
      </c>
    </row>
    <row r="136662" spans="1:6" x14ac:dyDescent="0.25">
      <c r="A136662">
        <v>14856</v>
      </c>
      <c r="B136662" s="2">
        <v>44304.717825242718</v>
      </c>
      <c r="C136662">
        <v>57853</v>
      </c>
      <c r="D136662">
        <v>21407</v>
      </c>
      <c r="E136662" s="48">
        <f t="shared" si="2135"/>
        <v>0.71736111111111101</v>
      </c>
      <c r="F136662" t="str">
        <f>TEXT(Таблица19[[#This Row],[время просмотра (UTC)]],"ДДД")</f>
        <v>Вс</v>
      </c>
    </row>
    <row r="136663" spans="1:6" x14ac:dyDescent="0.25">
      <c r="A136663">
        <v>14853</v>
      </c>
      <c r="B136663" s="2">
        <v>44304.716207119738</v>
      </c>
      <c r="C136663">
        <v>163220</v>
      </c>
      <c r="D136663">
        <v>59485</v>
      </c>
      <c r="E136663" s="48">
        <f t="shared" si="2135"/>
        <v>0.71597222222222223</v>
      </c>
      <c r="F136663" t="str">
        <f>TEXT(Таблица19[[#This Row],[время просмотра (UTC)]],"ДДД")</f>
        <v>Вс</v>
      </c>
    </row>
    <row r="136664" spans="1:6" x14ac:dyDescent="0.25">
      <c r="A136664">
        <v>14850</v>
      </c>
      <c r="B136664" s="2">
        <v>44304.715231788083</v>
      </c>
      <c r="C136664">
        <v>344994</v>
      </c>
      <c r="D136664">
        <v>442889</v>
      </c>
      <c r="E136664" s="48">
        <f t="shared" si="2135"/>
        <v>0.71458333333333324</v>
      </c>
      <c r="F136664" t="str">
        <f>TEXT(Таблица19[[#This Row],[время просмотра (UTC)]],"ДДД")</f>
        <v>Вс</v>
      </c>
    </row>
    <row r="136665" spans="1:6" x14ac:dyDescent="0.25">
      <c r="A136665">
        <v>14845</v>
      </c>
      <c r="B136665" s="2">
        <v>44304.714184466022</v>
      </c>
      <c r="C136665">
        <v>114864</v>
      </c>
      <c r="D136665">
        <v>138209</v>
      </c>
      <c r="E136665" s="48">
        <f t="shared" si="2135"/>
        <v>0.71388888888888891</v>
      </c>
      <c r="F136665" t="str">
        <f>TEXT(Таблица19[[#This Row],[время просмотра (UTC)]],"ДДД")</f>
        <v>Вс</v>
      </c>
    </row>
    <row r="136666" spans="1:6" x14ac:dyDescent="0.25">
      <c r="A136666">
        <v>14844</v>
      </c>
      <c r="B136666" s="2">
        <v>44304.713375404528</v>
      </c>
      <c r="C136666">
        <v>208600</v>
      </c>
      <c r="D136666">
        <v>411922</v>
      </c>
      <c r="E136666" s="48">
        <f t="shared" si="2135"/>
        <v>0.71319444444444446</v>
      </c>
      <c r="F136666" t="str">
        <f>TEXT(Таблица19[[#This Row],[время просмотра (UTC)]],"ДДД")</f>
        <v>Вс</v>
      </c>
    </row>
    <row r="136667" spans="1:6" x14ac:dyDescent="0.25">
      <c r="A136667">
        <v>14842</v>
      </c>
      <c r="B136667" s="2">
        <v>44304.711352750805</v>
      </c>
      <c r="C136667">
        <v>49764</v>
      </c>
      <c r="D136667">
        <v>313585</v>
      </c>
      <c r="E136667" s="48">
        <f t="shared" si="2135"/>
        <v>0.71111111111111114</v>
      </c>
      <c r="F136667" t="str">
        <f>TEXT(Таблица19[[#This Row],[время просмотра (UTC)]],"ДДД")</f>
        <v>Вс</v>
      </c>
    </row>
    <row r="136668" spans="1:6" x14ac:dyDescent="0.25">
      <c r="A136668">
        <v>14838</v>
      </c>
      <c r="B136668" s="2">
        <v>44304.710543689325</v>
      </c>
      <c r="C136668">
        <v>161569</v>
      </c>
      <c r="D136668">
        <v>117699</v>
      </c>
      <c r="E136668" s="48">
        <f t="shared" si="2135"/>
        <v>0.7104166666666667</v>
      </c>
      <c r="F136668" t="str">
        <f>TEXT(Таблица19[[#This Row],[время просмотра (UTC)]],"ДДД")</f>
        <v>Вс</v>
      </c>
    </row>
    <row r="136669" spans="1:6" x14ac:dyDescent="0.25">
      <c r="A136669">
        <v>14835</v>
      </c>
      <c r="B136669" s="2">
        <v>44304.710543689318</v>
      </c>
      <c r="C136669">
        <v>292687</v>
      </c>
      <c r="D136669">
        <v>21760</v>
      </c>
      <c r="E136669" s="48">
        <f t="shared" si="2135"/>
        <v>0.7104166666666667</v>
      </c>
      <c r="F136669" t="str">
        <f>TEXT(Таблица19[[#This Row],[время просмотра (UTC)]],"ДДД")</f>
        <v>Вс</v>
      </c>
    </row>
    <row r="136670" spans="1:6" x14ac:dyDescent="0.25">
      <c r="A136670">
        <v>14834</v>
      </c>
      <c r="B136670" s="2">
        <v>44304.710139158575</v>
      </c>
      <c r="C136670">
        <v>305806</v>
      </c>
      <c r="D136670">
        <v>411922</v>
      </c>
      <c r="E136670" s="48">
        <f t="shared" si="2135"/>
        <v>0.70972222222222225</v>
      </c>
      <c r="F136670" t="str">
        <f>TEXT(Таблица19[[#This Row],[время просмотра (UTC)]],"ДДД")</f>
        <v>Вс</v>
      </c>
    </row>
    <row r="136671" spans="1:6" x14ac:dyDescent="0.25">
      <c r="A136671">
        <v>14832</v>
      </c>
      <c r="B136671" s="2">
        <v>44304.710139158575</v>
      </c>
      <c r="C136671">
        <v>81826</v>
      </c>
      <c r="D136671">
        <v>82901</v>
      </c>
      <c r="E136671" s="48">
        <f t="shared" si="2135"/>
        <v>0.70972222222222225</v>
      </c>
      <c r="F136671" t="str">
        <f>TEXT(Таблица19[[#This Row],[время просмотра (UTC)]],"ДДД")</f>
        <v>Вс</v>
      </c>
    </row>
    <row r="136672" spans="1:6" x14ac:dyDescent="0.25">
      <c r="A136672">
        <v>14831</v>
      </c>
      <c r="B136672" s="2">
        <v>44304.709734627831</v>
      </c>
      <c r="C136672">
        <v>314844</v>
      </c>
      <c r="D136672">
        <v>58674</v>
      </c>
      <c r="E136672" s="48">
        <f t="shared" si="2135"/>
        <v>0.70972222222222225</v>
      </c>
      <c r="F136672" t="str">
        <f>TEXT(Таблица19[[#This Row],[время просмотра (UTC)]],"ДДД")</f>
        <v>Вс</v>
      </c>
    </row>
    <row r="136673" spans="1:6" x14ac:dyDescent="0.25">
      <c r="A136673">
        <v>14830</v>
      </c>
      <c r="B136673" s="2">
        <v>44304.709333333332</v>
      </c>
      <c r="C136673">
        <v>80396</v>
      </c>
      <c r="D136673">
        <v>250679</v>
      </c>
      <c r="E136673" s="48">
        <f t="shared" si="2135"/>
        <v>0.7090277777777777</v>
      </c>
      <c r="F136673" t="str">
        <f>TEXT(Таблица19[[#This Row],[время просмотра (UTC)]],"ДДД")</f>
        <v>Вс</v>
      </c>
    </row>
    <row r="136674" spans="1:6" x14ac:dyDescent="0.25">
      <c r="A136674">
        <v>14825</v>
      </c>
      <c r="B136674" s="2">
        <v>44304.708116504851</v>
      </c>
      <c r="C136674">
        <v>73341</v>
      </c>
      <c r="D136674">
        <v>158978</v>
      </c>
      <c r="E136674" s="48">
        <f t="shared" si="2135"/>
        <v>0.70763888888888893</v>
      </c>
      <c r="F136674" t="str">
        <f>TEXT(Таблица19[[#This Row],[время просмотра (UTC)]],"ДДД")</f>
        <v>Вс</v>
      </c>
    </row>
    <row r="136675" spans="1:6" x14ac:dyDescent="0.25">
      <c r="A136675">
        <v>14824</v>
      </c>
      <c r="B136675" s="2">
        <v>44304.706093851135</v>
      </c>
      <c r="C136675">
        <v>62672</v>
      </c>
      <c r="D136675">
        <v>394819</v>
      </c>
      <c r="E136675" s="48">
        <f t="shared" si="2135"/>
        <v>0.7055555555555556</v>
      </c>
      <c r="F136675" t="str">
        <f>TEXT(Таблица19[[#This Row],[время просмотра (UTC)]],"ДДД")</f>
        <v>Вс</v>
      </c>
    </row>
    <row r="136676" spans="1:6" x14ac:dyDescent="0.25">
      <c r="A136676">
        <v>14820</v>
      </c>
      <c r="B136676" s="2">
        <v>44304.705284789641</v>
      </c>
      <c r="C136676">
        <v>96900</v>
      </c>
      <c r="D136676">
        <v>136029</v>
      </c>
      <c r="E136676" s="48">
        <f t="shared" si="2135"/>
        <v>0.70486111111111116</v>
      </c>
      <c r="F136676" t="str">
        <f>TEXT(Таблица19[[#This Row],[время просмотра (UTC)]],"ДДД")</f>
        <v>Вс</v>
      </c>
    </row>
    <row r="136677" spans="1:6" x14ac:dyDescent="0.25">
      <c r="A136677">
        <v>14816</v>
      </c>
      <c r="B136677" s="2">
        <v>44304.705252235479</v>
      </c>
      <c r="C136677">
        <v>105749</v>
      </c>
      <c r="D136677">
        <v>451656</v>
      </c>
      <c r="E136677" s="48">
        <f t="shared" si="2135"/>
        <v>0.70486111111111116</v>
      </c>
      <c r="F136677" t="str">
        <f>TEXT(Таблица19[[#This Row],[время просмотра (UTC)]],"ДДД")</f>
        <v>Вс</v>
      </c>
    </row>
    <row r="136678" spans="1:6" x14ac:dyDescent="0.25">
      <c r="A136678">
        <v>14812</v>
      </c>
      <c r="B136678" s="2">
        <v>44304.704475728155</v>
      </c>
      <c r="C136678">
        <v>113393</v>
      </c>
      <c r="D136678">
        <v>309079</v>
      </c>
      <c r="E136678" s="48">
        <f t="shared" si="2135"/>
        <v>0.70416666666666661</v>
      </c>
      <c r="F136678" t="str">
        <f>TEXT(Таблица19[[#This Row],[время просмотра (UTC)]],"ДДД")</f>
        <v>Вс</v>
      </c>
    </row>
    <row r="136679" spans="1:6" x14ac:dyDescent="0.25">
      <c r="A136679">
        <v>14811</v>
      </c>
      <c r="B136679" s="2">
        <v>44304.700834951458</v>
      </c>
      <c r="C136679">
        <v>273431</v>
      </c>
      <c r="D136679">
        <v>30180</v>
      </c>
      <c r="E136679" s="48">
        <f t="shared" si="2135"/>
        <v>0.7006944444444444</v>
      </c>
      <c r="F136679" t="str">
        <f>TEXT(Таблица19[[#This Row],[время просмотра (UTC)]],"ДДД")</f>
        <v>Вс</v>
      </c>
    </row>
    <row r="136680" spans="1:6" x14ac:dyDescent="0.25">
      <c r="A136680">
        <v>14810</v>
      </c>
      <c r="B136680" s="2">
        <v>44304.699621359228</v>
      </c>
      <c r="C136680">
        <v>206520</v>
      </c>
      <c r="D136680">
        <v>251664</v>
      </c>
      <c r="E136680" s="48">
        <f t="shared" si="2135"/>
        <v>0.69930555555555562</v>
      </c>
      <c r="F136680" t="str">
        <f>TEXT(Таблица19[[#This Row],[время просмотра (UTC)]],"ДДД")</f>
        <v>Вс</v>
      </c>
    </row>
    <row r="136681" spans="1:6" x14ac:dyDescent="0.25">
      <c r="A136681">
        <v>14808</v>
      </c>
      <c r="B136681" s="2">
        <v>44304.698407766991</v>
      </c>
      <c r="C136681">
        <v>302941</v>
      </c>
      <c r="D136681">
        <v>472712</v>
      </c>
      <c r="E136681" s="48">
        <f t="shared" si="2135"/>
        <v>0.69791666666666663</v>
      </c>
      <c r="F136681" t="str">
        <f>TEXT(Таблица19[[#This Row],[время просмотра (UTC)]],"ДДД")</f>
        <v>Вс</v>
      </c>
    </row>
    <row r="136682" spans="1:6" x14ac:dyDescent="0.25">
      <c r="A136682">
        <v>14803</v>
      </c>
      <c r="B136682" s="2">
        <v>44304.698003236248</v>
      </c>
      <c r="C136682">
        <v>190455</v>
      </c>
      <c r="D136682">
        <v>158978</v>
      </c>
      <c r="E136682" s="48">
        <f t="shared" si="2135"/>
        <v>0.69791666666666663</v>
      </c>
      <c r="F136682" t="str">
        <f>TEXT(Таблица19[[#This Row],[время просмотра (UTC)]],"ДДД")</f>
        <v>Вс</v>
      </c>
    </row>
    <row r="136683" spans="1:6" x14ac:dyDescent="0.25">
      <c r="A136683">
        <v>14801</v>
      </c>
      <c r="B136683" s="2">
        <v>44304.698003236248</v>
      </c>
      <c r="C136683">
        <v>183588</v>
      </c>
      <c r="D136683">
        <v>230507</v>
      </c>
      <c r="E136683" s="48">
        <f t="shared" si="2135"/>
        <v>0.69791666666666663</v>
      </c>
      <c r="F136683" t="str">
        <f>TEXT(Таблица19[[#This Row],[время просмотра (UTC)]],"ДДД")</f>
        <v>Вс</v>
      </c>
    </row>
    <row r="136684" spans="1:6" x14ac:dyDescent="0.25">
      <c r="A136684">
        <v>14797</v>
      </c>
      <c r="B136684" s="2">
        <v>44304.697500534072</v>
      </c>
      <c r="C136684">
        <v>289753</v>
      </c>
      <c r="D136684">
        <v>316685</v>
      </c>
      <c r="E136684" s="48">
        <f t="shared" si="2135"/>
        <v>0.6972222222222223</v>
      </c>
      <c r="F136684" t="str">
        <f>TEXT(Таблица19[[#This Row],[время просмотра (UTC)]],"ДДД")</f>
        <v>Вс</v>
      </c>
    </row>
    <row r="136685" spans="1:6" x14ac:dyDescent="0.25">
      <c r="A136685">
        <v>14792</v>
      </c>
      <c r="B136685" s="2">
        <v>44304.695576051781</v>
      </c>
      <c r="C136685">
        <v>309687</v>
      </c>
      <c r="D136685">
        <v>230507</v>
      </c>
      <c r="E136685" s="48">
        <f t="shared" si="2135"/>
        <v>0.69513888888888886</v>
      </c>
      <c r="F136685" t="str">
        <f>TEXT(Таблица19[[#This Row],[время просмотра (UTC)]],"ДДД")</f>
        <v>Вс</v>
      </c>
    </row>
    <row r="136686" spans="1:6" x14ac:dyDescent="0.25">
      <c r="A136686">
        <v>14790</v>
      </c>
      <c r="B136686" s="2">
        <v>44304.694906460769</v>
      </c>
      <c r="C136686">
        <v>188353</v>
      </c>
      <c r="D136686">
        <v>410635</v>
      </c>
      <c r="E136686" s="48">
        <f t="shared" si="2135"/>
        <v>0.69444444444444453</v>
      </c>
      <c r="F136686" t="str">
        <f>TEXT(Таблица19[[#This Row],[время просмотра (UTC)]],"ДДД")</f>
        <v>Вс</v>
      </c>
    </row>
    <row r="136687" spans="1:6" x14ac:dyDescent="0.25">
      <c r="A136687">
        <v>14788</v>
      </c>
      <c r="B136687" s="2">
        <v>44304.694362459544</v>
      </c>
      <c r="C136687">
        <v>73031</v>
      </c>
      <c r="D136687">
        <v>250679</v>
      </c>
      <c r="E136687" s="48">
        <f t="shared" si="2135"/>
        <v>0.69374999999999998</v>
      </c>
      <c r="F136687" t="str">
        <f>TEXT(Таблица19[[#This Row],[время просмотра (UTC)]],"ДДД")</f>
        <v>Вс</v>
      </c>
    </row>
    <row r="136688" spans="1:6" x14ac:dyDescent="0.25">
      <c r="A136688">
        <v>14787</v>
      </c>
      <c r="B136688" s="2">
        <v>44304.693957928801</v>
      </c>
      <c r="C136688">
        <v>95749</v>
      </c>
      <c r="D136688">
        <v>347393</v>
      </c>
      <c r="E136688" s="48">
        <f t="shared" si="2135"/>
        <v>0.69374999999999998</v>
      </c>
      <c r="F136688" t="str">
        <f>TEXT(Таблица19[[#This Row],[время просмотра (UTC)]],"ДДД")</f>
        <v>Вс</v>
      </c>
    </row>
    <row r="136689" spans="1:6" x14ac:dyDescent="0.25">
      <c r="A136689">
        <v>14783</v>
      </c>
      <c r="B136689" s="2">
        <v>44304.69374675741</v>
      </c>
      <c r="C136689">
        <v>17685</v>
      </c>
      <c r="D136689">
        <v>74456</v>
      </c>
      <c r="E136689" s="48">
        <f t="shared" si="2135"/>
        <v>0.69374999999999998</v>
      </c>
      <c r="F136689" t="str">
        <f>TEXT(Таблица19[[#This Row],[время просмотра (UTC)]],"ДДД")</f>
        <v>Вс</v>
      </c>
    </row>
    <row r="136690" spans="1:6" x14ac:dyDescent="0.25">
      <c r="A136690">
        <v>14780</v>
      </c>
      <c r="B136690" s="2">
        <v>44304.692744336571</v>
      </c>
      <c r="C136690">
        <v>163610</v>
      </c>
      <c r="D136690">
        <v>411922</v>
      </c>
      <c r="E136690" s="48">
        <f t="shared" si="2135"/>
        <v>0.69236111111111109</v>
      </c>
      <c r="F136690" t="str">
        <f>TEXT(Таблица19[[#This Row],[время просмотра (UTC)]],"ДДД")</f>
        <v>Вс</v>
      </c>
    </row>
    <row r="136691" spans="1:6" x14ac:dyDescent="0.25">
      <c r="A136691">
        <v>14778</v>
      </c>
      <c r="B136691" s="2">
        <v>44304.691935275077</v>
      </c>
      <c r="C136691">
        <v>70329</v>
      </c>
      <c r="D136691">
        <v>27281</v>
      </c>
      <c r="E136691" s="48">
        <f t="shared" si="2135"/>
        <v>0.69166666666666676</v>
      </c>
      <c r="F136691" t="str">
        <f>TEXT(Таблица19[[#This Row],[время просмотра (UTC)]],"ДДД")</f>
        <v>Вс</v>
      </c>
    </row>
    <row r="136692" spans="1:6" x14ac:dyDescent="0.25">
      <c r="A136692">
        <v>14773</v>
      </c>
      <c r="B136692" s="2">
        <v>44304.691530744334</v>
      </c>
      <c r="C136692">
        <v>57385</v>
      </c>
      <c r="D136692">
        <v>88863</v>
      </c>
      <c r="E136692" s="48">
        <f t="shared" si="2135"/>
        <v>0.69097222222222221</v>
      </c>
      <c r="F136692" t="str">
        <f>TEXT(Таблица19[[#This Row],[время просмотра (UTC)]],"ДДД")</f>
        <v>Вс</v>
      </c>
    </row>
    <row r="136693" spans="1:6" x14ac:dyDescent="0.25">
      <c r="A136693">
        <v>14771</v>
      </c>
      <c r="B136693" s="2">
        <v>44304.69</v>
      </c>
      <c r="C136693">
        <v>189173</v>
      </c>
      <c r="D136693">
        <v>419438</v>
      </c>
      <c r="E136693" s="48">
        <f t="shared" si="2135"/>
        <v>0.68958333333333333</v>
      </c>
      <c r="F136693" t="str">
        <f>TEXT(Таблица19[[#This Row],[время просмотра (UTC)]],"ДДД")</f>
        <v>Вс</v>
      </c>
    </row>
    <row r="136694" spans="1:6" x14ac:dyDescent="0.25">
      <c r="A136694">
        <v>14767</v>
      </c>
      <c r="B136694" s="2">
        <v>44304.688699029124</v>
      </c>
      <c r="C136694">
        <v>204849</v>
      </c>
      <c r="D136694">
        <v>411922</v>
      </c>
      <c r="E136694" s="48">
        <f t="shared" si="2135"/>
        <v>0.68819444444444444</v>
      </c>
      <c r="F136694" t="str">
        <f>TEXT(Таблица19[[#This Row],[время просмотра (UTC)]],"ДДД")</f>
        <v>Вс</v>
      </c>
    </row>
    <row r="136695" spans="1:6" x14ac:dyDescent="0.25">
      <c r="A136695">
        <v>14764</v>
      </c>
      <c r="B136695" s="2">
        <v>44304.688699029124</v>
      </c>
      <c r="C136695">
        <v>181397</v>
      </c>
      <c r="D136695">
        <v>153893</v>
      </c>
      <c r="E136695" s="48">
        <f t="shared" si="2135"/>
        <v>0.68819444444444444</v>
      </c>
      <c r="F136695" t="str">
        <f>TEXT(Таблица19[[#This Row],[время просмотра (UTC)]],"ДДД")</f>
        <v>Вс</v>
      </c>
    </row>
    <row r="136696" spans="1:6" x14ac:dyDescent="0.25">
      <c r="A136696">
        <v>14759</v>
      </c>
      <c r="B136696" s="2">
        <v>44304.688294498381</v>
      </c>
      <c r="C136696">
        <v>41439</v>
      </c>
      <c r="D136696">
        <v>134973</v>
      </c>
      <c r="E136696" s="48">
        <f t="shared" si="2135"/>
        <v>0.68819444444444444</v>
      </c>
      <c r="F136696" t="str">
        <f>TEXT(Таблица19[[#This Row],[время просмотра (UTC)]],"ДДД")</f>
        <v>Вс</v>
      </c>
    </row>
    <row r="136697" spans="1:6" x14ac:dyDescent="0.25">
      <c r="A136697">
        <v>14756</v>
      </c>
      <c r="B136697" s="2">
        <v>44304.687080906144</v>
      </c>
      <c r="C136697">
        <v>6552</v>
      </c>
      <c r="D136697">
        <v>62068</v>
      </c>
      <c r="E136697" s="48">
        <f t="shared" si="2135"/>
        <v>0.68680555555555556</v>
      </c>
      <c r="F136697" t="str">
        <f>TEXT(Таблица19[[#This Row],[время просмотра (UTC)]],"ДДД")</f>
        <v>Вс</v>
      </c>
    </row>
    <row r="136698" spans="1:6" x14ac:dyDescent="0.25">
      <c r="A136698">
        <v>14751</v>
      </c>
      <c r="B136698" s="2">
        <v>44304.685058252428</v>
      </c>
      <c r="C136698">
        <v>88309</v>
      </c>
      <c r="D136698">
        <v>198326</v>
      </c>
      <c r="E136698" s="48">
        <f t="shared" si="2135"/>
        <v>0.68472222222222223</v>
      </c>
      <c r="F136698" t="str">
        <f>TEXT(Таблица19[[#This Row],[время просмотра (UTC)]],"ДДД")</f>
        <v>Вс</v>
      </c>
    </row>
    <row r="136699" spans="1:6" x14ac:dyDescent="0.25">
      <c r="A136699">
        <v>14749</v>
      </c>
      <c r="B136699" s="2">
        <v>44304.681822006474</v>
      </c>
      <c r="C136699">
        <v>150867</v>
      </c>
      <c r="D136699">
        <v>246093</v>
      </c>
      <c r="E136699" s="48">
        <f t="shared" si="2135"/>
        <v>0.68125000000000002</v>
      </c>
      <c r="F136699" t="str">
        <f>TEXT(Таблица19[[#This Row],[время просмотра (UTC)]],"ДДД")</f>
        <v>Вс</v>
      </c>
    </row>
    <row r="136700" spans="1:6" x14ac:dyDescent="0.25">
      <c r="A136700">
        <v>14747</v>
      </c>
      <c r="B136700" s="2">
        <v>44304.68101294498</v>
      </c>
      <c r="C136700">
        <v>96445</v>
      </c>
      <c r="D136700">
        <v>330333</v>
      </c>
      <c r="E136700" s="48">
        <f t="shared" si="2135"/>
        <v>0.68055555555555547</v>
      </c>
      <c r="F136700" t="str">
        <f>TEXT(Таблица19[[#This Row],[время просмотра (UTC)]],"ДДД")</f>
        <v>Вс</v>
      </c>
    </row>
    <row r="136701" spans="1:6" x14ac:dyDescent="0.25">
      <c r="A136701">
        <v>14742</v>
      </c>
      <c r="B136701" s="2">
        <v>44304.680333333337</v>
      </c>
      <c r="C136701">
        <v>91697</v>
      </c>
      <c r="D136701">
        <v>388328</v>
      </c>
      <c r="E136701" s="48">
        <f t="shared" si="2135"/>
        <v>0.67986111111111114</v>
      </c>
      <c r="F136701" t="str">
        <f>TEXT(Таблица19[[#This Row],[время просмотра (UTC)]],"ДДД")</f>
        <v>Вс</v>
      </c>
    </row>
    <row r="136702" spans="1:6" x14ac:dyDescent="0.25">
      <c r="A136702">
        <v>14740</v>
      </c>
      <c r="B136702" s="2">
        <v>44304.678585760521</v>
      </c>
      <c r="C136702">
        <v>12874</v>
      </c>
      <c r="D136702">
        <v>407190</v>
      </c>
      <c r="E136702" s="48">
        <f t="shared" si="2135"/>
        <v>0.67847222222222225</v>
      </c>
      <c r="F136702" t="str">
        <f>TEXT(Таблица19[[#This Row],[время просмотра (UTC)]],"ДДД")</f>
        <v>Вс</v>
      </c>
    </row>
    <row r="136703" spans="1:6" x14ac:dyDescent="0.25">
      <c r="A136703">
        <v>14735</v>
      </c>
      <c r="B136703" s="2">
        <v>44304.677776699027</v>
      </c>
      <c r="C136703">
        <v>304889</v>
      </c>
      <c r="D136703">
        <v>180863</v>
      </c>
      <c r="E136703" s="48">
        <f t="shared" si="2135"/>
        <v>0.6777777777777777</v>
      </c>
      <c r="F136703" t="str">
        <f>TEXT(Таблица19[[#This Row],[время просмотра (UTC)]],"ДДД")</f>
        <v>Вс</v>
      </c>
    </row>
    <row r="136704" spans="1:6" x14ac:dyDescent="0.25">
      <c r="A136704">
        <v>14731</v>
      </c>
      <c r="B136704" s="2">
        <v>44304.676967637541</v>
      </c>
      <c r="C136704">
        <v>321998</v>
      </c>
      <c r="D136704">
        <v>158978</v>
      </c>
      <c r="E136704" s="48">
        <f t="shared" si="2135"/>
        <v>0.67638888888888893</v>
      </c>
      <c r="F136704" t="str">
        <f>TEXT(Таблица19[[#This Row],[время просмотра (UTC)]],"ДДД")</f>
        <v>Вс</v>
      </c>
    </row>
    <row r="136705" spans="1:6" x14ac:dyDescent="0.25">
      <c r="A136705">
        <v>14730</v>
      </c>
      <c r="B136705" s="2">
        <v>44304.675000000003</v>
      </c>
      <c r="C136705">
        <v>76160</v>
      </c>
      <c r="D136705">
        <v>242428</v>
      </c>
      <c r="E136705" s="48">
        <f t="shared" si="2135"/>
        <v>0.67499999999999993</v>
      </c>
      <c r="F136705" t="str">
        <f>TEXT(Таблица19[[#This Row],[время просмотра (UTC)]],"ДДД")</f>
        <v>Вс</v>
      </c>
    </row>
    <row r="136706" spans="1:6" x14ac:dyDescent="0.25">
      <c r="A136706">
        <v>14729</v>
      </c>
      <c r="B136706" s="2">
        <v>44304.672922330094</v>
      </c>
      <c r="C136706">
        <v>165677</v>
      </c>
      <c r="D136706">
        <v>250679</v>
      </c>
      <c r="E136706" s="48">
        <f t="shared" ref="E136706:E136769" si="2136">TIME(HOUR(B136706),MINUTE(B136706),SECOND(0))</f>
        <v>0.67291666666666661</v>
      </c>
      <c r="F136706" t="str">
        <f>TEXT(Таблица19[[#This Row],[время просмотра (UTC)]],"ДДД")</f>
        <v>Вс</v>
      </c>
    </row>
    <row r="136707" spans="1:6" x14ac:dyDescent="0.25">
      <c r="A136707">
        <v>14724</v>
      </c>
      <c r="B136707" s="2">
        <v>44304.670495145634</v>
      </c>
      <c r="C136707">
        <v>109161</v>
      </c>
      <c r="D136707">
        <v>304128</v>
      </c>
      <c r="E136707" s="48">
        <f t="shared" si="2136"/>
        <v>0.67013888888888884</v>
      </c>
      <c r="F136707" t="str">
        <f>TEXT(Таблица19[[#This Row],[время просмотра (UTC)]],"ДДД")</f>
        <v>Вс</v>
      </c>
    </row>
    <row r="136708" spans="1:6" x14ac:dyDescent="0.25">
      <c r="A136708">
        <v>14721</v>
      </c>
      <c r="B136708" s="2">
        <v>44304.66968608414</v>
      </c>
      <c r="C136708">
        <v>284644</v>
      </c>
      <c r="D136708">
        <v>436838</v>
      </c>
      <c r="E136708" s="48">
        <f t="shared" si="2136"/>
        <v>0.6694444444444444</v>
      </c>
      <c r="F136708" t="str">
        <f>TEXT(Таблица19[[#This Row],[время просмотра (UTC)]],"ДДД")</f>
        <v>Вс</v>
      </c>
    </row>
    <row r="136709" spans="1:6" x14ac:dyDescent="0.25">
      <c r="A136709">
        <v>14718</v>
      </c>
      <c r="B136709" s="2">
        <v>44304.668877022654</v>
      </c>
      <c r="C136709">
        <v>34987</v>
      </c>
      <c r="D136709">
        <v>411922</v>
      </c>
      <c r="E136709" s="48">
        <f t="shared" si="2136"/>
        <v>0.66875000000000007</v>
      </c>
      <c r="F136709" t="str">
        <f>TEXT(Таблица19[[#This Row],[время просмотра (UTC)]],"ДДД")</f>
        <v>Вс</v>
      </c>
    </row>
    <row r="136710" spans="1:6" x14ac:dyDescent="0.25">
      <c r="A136710">
        <v>14715</v>
      </c>
      <c r="B136710" s="2">
        <v>44304.667663430417</v>
      </c>
      <c r="C136710">
        <v>10232</v>
      </c>
      <c r="D136710">
        <v>230507</v>
      </c>
      <c r="E136710" s="48">
        <f t="shared" si="2136"/>
        <v>0.66736111111111107</v>
      </c>
      <c r="F136710" t="str">
        <f>TEXT(Таблица19[[#This Row],[время просмотра (UTC)]],"ДДД")</f>
        <v>Вс</v>
      </c>
    </row>
    <row r="136711" spans="1:6" x14ac:dyDescent="0.25">
      <c r="A136711">
        <v>14714</v>
      </c>
      <c r="B136711" s="2">
        <v>44304.667258899673</v>
      </c>
      <c r="C136711">
        <v>74042</v>
      </c>
      <c r="D136711">
        <v>411922</v>
      </c>
      <c r="E136711" s="48">
        <f t="shared" si="2136"/>
        <v>0.66666666666666663</v>
      </c>
      <c r="F136711" t="str">
        <f>TEXT(Таблица19[[#This Row],[время просмотра (UTC)]],"ДДД")</f>
        <v>Вс</v>
      </c>
    </row>
    <row r="136712" spans="1:6" x14ac:dyDescent="0.25">
      <c r="A136712">
        <v>14711</v>
      </c>
      <c r="B136712" s="2">
        <v>44304.664831715214</v>
      </c>
      <c r="C136712">
        <v>149568</v>
      </c>
      <c r="D136712">
        <v>205809</v>
      </c>
      <c r="E136712" s="48">
        <f t="shared" si="2136"/>
        <v>0.6645833333333333</v>
      </c>
      <c r="F136712" t="str">
        <f>TEXT(Таблица19[[#This Row],[время просмотра (UTC)]],"ДДД")</f>
        <v>Вс</v>
      </c>
    </row>
    <row r="136713" spans="1:6" x14ac:dyDescent="0.25">
      <c r="A136713">
        <v>14710</v>
      </c>
      <c r="B136713" s="2">
        <v>44304.663618122977</v>
      </c>
      <c r="C136713">
        <v>152020</v>
      </c>
      <c r="D136713">
        <v>403878</v>
      </c>
      <c r="E136713" s="48">
        <f t="shared" si="2136"/>
        <v>0.66319444444444442</v>
      </c>
      <c r="F136713" t="str">
        <f>TEXT(Таблица19[[#This Row],[время просмотра (UTC)]],"ДДД")</f>
        <v>Вс</v>
      </c>
    </row>
    <row r="136714" spans="1:6" x14ac:dyDescent="0.25">
      <c r="A136714">
        <v>14706</v>
      </c>
      <c r="B136714" s="2">
        <v>44304.662984099858</v>
      </c>
      <c r="C136714">
        <v>319201</v>
      </c>
      <c r="D136714">
        <v>398405</v>
      </c>
      <c r="E136714" s="48">
        <f t="shared" si="2136"/>
        <v>0.66249999999999998</v>
      </c>
      <c r="F136714" t="str">
        <f>TEXT(Таблица19[[#This Row],[время просмотра (UTC)]],"ДДД")</f>
        <v>Вс</v>
      </c>
    </row>
    <row r="136715" spans="1:6" x14ac:dyDescent="0.25">
      <c r="A136715">
        <v>14703</v>
      </c>
      <c r="B136715" s="2">
        <v>44304.662809061483</v>
      </c>
      <c r="C136715">
        <v>165592</v>
      </c>
      <c r="D136715">
        <v>227775</v>
      </c>
      <c r="E136715" s="48">
        <f t="shared" si="2136"/>
        <v>0.66249999999999998</v>
      </c>
      <c r="F136715" t="str">
        <f>TEXT(Таблица19[[#This Row],[время просмотра (UTC)]],"ДДД")</f>
        <v>Вс</v>
      </c>
    </row>
    <row r="136716" spans="1:6" x14ac:dyDescent="0.25">
      <c r="A136716">
        <v>14700</v>
      </c>
      <c r="B136716" s="2">
        <v>44304.662809061483</v>
      </c>
      <c r="C136716">
        <v>24410</v>
      </c>
      <c r="D136716">
        <v>290088</v>
      </c>
      <c r="E136716" s="48">
        <f t="shared" si="2136"/>
        <v>0.66249999999999998</v>
      </c>
      <c r="F136716" t="str">
        <f>TEXT(Таблица19[[#This Row],[время просмотра (UTC)]],"ДДД")</f>
        <v>Вс</v>
      </c>
    </row>
    <row r="136717" spans="1:6" x14ac:dyDescent="0.25">
      <c r="A136717">
        <v>14695</v>
      </c>
      <c r="B136717" s="2">
        <v>44304.660786407767</v>
      </c>
      <c r="C136717">
        <v>280447</v>
      </c>
      <c r="D136717">
        <v>43842</v>
      </c>
      <c r="E136717" s="48">
        <f t="shared" si="2136"/>
        <v>0.66041666666666665</v>
      </c>
      <c r="F136717" t="str">
        <f>TEXT(Таблица19[[#This Row],[время просмотра (UTC)]],"ДДД")</f>
        <v>Вс</v>
      </c>
    </row>
    <row r="136718" spans="1:6" x14ac:dyDescent="0.25">
      <c r="A136718">
        <v>14690</v>
      </c>
      <c r="B136718" s="2">
        <v>44304.660786407767</v>
      </c>
      <c r="C136718">
        <v>68338</v>
      </c>
      <c r="D136718">
        <v>409488</v>
      </c>
      <c r="E136718" s="48">
        <f t="shared" si="2136"/>
        <v>0.66041666666666665</v>
      </c>
      <c r="F136718" t="str">
        <f>TEXT(Таблица19[[#This Row],[время просмотра (UTC)]],"ДДД")</f>
        <v>Вс</v>
      </c>
    </row>
    <row r="136719" spans="1:6" x14ac:dyDescent="0.25">
      <c r="A136719">
        <v>14687</v>
      </c>
      <c r="B136719" s="2">
        <v>44304.660381877024</v>
      </c>
      <c r="C136719">
        <v>326415</v>
      </c>
      <c r="D136719">
        <v>330333</v>
      </c>
      <c r="E136719" s="48">
        <f t="shared" si="2136"/>
        <v>0.65972222222222221</v>
      </c>
      <c r="F136719" t="str">
        <f>TEXT(Таблица19[[#This Row],[время просмотра (UTC)]],"ДДД")</f>
        <v>Вс</v>
      </c>
    </row>
    <row r="136720" spans="1:6" x14ac:dyDescent="0.25">
      <c r="A136720">
        <v>14683</v>
      </c>
      <c r="B136720" s="2">
        <v>44304.660381877024</v>
      </c>
      <c r="C136720">
        <v>1774</v>
      </c>
      <c r="D136720">
        <v>230507</v>
      </c>
      <c r="E136720" s="48">
        <f t="shared" si="2136"/>
        <v>0.65972222222222221</v>
      </c>
      <c r="F136720" t="str">
        <f>TEXT(Таблица19[[#This Row],[время просмотра (UTC)]],"ДДД")</f>
        <v>Вс</v>
      </c>
    </row>
    <row r="136721" spans="1:6" x14ac:dyDescent="0.25">
      <c r="A136721">
        <v>14679</v>
      </c>
      <c r="B136721" s="2">
        <v>44304.659168284794</v>
      </c>
      <c r="C136721">
        <v>290341</v>
      </c>
      <c r="D136721">
        <v>21760</v>
      </c>
      <c r="E136721" s="48">
        <f t="shared" si="2136"/>
        <v>0.65902777777777777</v>
      </c>
      <c r="F136721" t="str">
        <f>TEXT(Таблица19[[#This Row],[время просмотра (UTC)]],"ДДД")</f>
        <v>Вс</v>
      </c>
    </row>
    <row r="136722" spans="1:6" x14ac:dyDescent="0.25">
      <c r="A136722">
        <v>14678</v>
      </c>
      <c r="B136722" s="2">
        <v>44304.6583592233</v>
      </c>
      <c r="C136722">
        <v>128686</v>
      </c>
      <c r="D136722">
        <v>158978</v>
      </c>
      <c r="E136722" s="48">
        <f t="shared" si="2136"/>
        <v>0.65833333333333333</v>
      </c>
      <c r="F136722" t="str">
        <f>TEXT(Таблица19[[#This Row],[время просмотра (UTC)]],"ДДД")</f>
        <v>Вс</v>
      </c>
    </row>
    <row r="136723" spans="1:6" x14ac:dyDescent="0.25">
      <c r="A136723">
        <v>14677</v>
      </c>
      <c r="B136723" s="2">
        <v>44304.657550161814</v>
      </c>
      <c r="C136723">
        <v>262051</v>
      </c>
      <c r="D136723">
        <v>227775</v>
      </c>
      <c r="E136723" s="48">
        <f t="shared" si="2136"/>
        <v>0.65694444444444444</v>
      </c>
      <c r="F136723" t="str">
        <f>TEXT(Таблица19[[#This Row],[время просмотра (UTC)]],"ДДД")</f>
        <v>Вс</v>
      </c>
    </row>
    <row r="136724" spans="1:6" x14ac:dyDescent="0.25">
      <c r="A136724">
        <v>14674</v>
      </c>
      <c r="B136724" s="2">
        <v>44304.655932038841</v>
      </c>
      <c r="C136724">
        <v>258840</v>
      </c>
      <c r="D136724">
        <v>411922</v>
      </c>
      <c r="E136724" s="48">
        <f t="shared" si="2136"/>
        <v>0.65555555555555556</v>
      </c>
      <c r="F136724" t="str">
        <f>TEXT(Таблица19[[#This Row],[время просмотра (UTC)]],"ДДД")</f>
        <v>Вс</v>
      </c>
    </row>
    <row r="136725" spans="1:6" x14ac:dyDescent="0.25">
      <c r="A136725">
        <v>14673</v>
      </c>
      <c r="B136725" s="2">
        <v>44304.655122977347</v>
      </c>
      <c r="C136725">
        <v>59415</v>
      </c>
      <c r="D136725">
        <v>312886</v>
      </c>
      <c r="E136725" s="48">
        <f t="shared" si="2136"/>
        <v>0.65486111111111112</v>
      </c>
      <c r="F136725" t="str">
        <f>TEXT(Таблица19[[#This Row],[время просмотра (UTC)]],"ДДД")</f>
        <v>Вс</v>
      </c>
    </row>
    <row r="136726" spans="1:6" x14ac:dyDescent="0.25">
      <c r="A136726">
        <v>14670</v>
      </c>
      <c r="B136726" s="2">
        <v>44304.654718446604</v>
      </c>
      <c r="C136726">
        <v>55329</v>
      </c>
      <c r="D136726">
        <v>173184</v>
      </c>
      <c r="E136726" s="48">
        <f t="shared" si="2136"/>
        <v>0.65416666666666667</v>
      </c>
      <c r="F136726" t="str">
        <f>TEXT(Таблица19[[#This Row],[время просмотра (UTC)]],"ДДД")</f>
        <v>Вс</v>
      </c>
    </row>
    <row r="136727" spans="1:6" x14ac:dyDescent="0.25">
      <c r="A136727">
        <v>14666</v>
      </c>
      <c r="B136727" s="2">
        <v>44304.653909385117</v>
      </c>
      <c r="C136727">
        <v>166110</v>
      </c>
      <c r="D136727">
        <v>250679</v>
      </c>
      <c r="E136727" s="48">
        <f t="shared" si="2136"/>
        <v>0.65347222222222223</v>
      </c>
      <c r="F136727" t="str">
        <f>TEXT(Таблица19[[#This Row],[время просмотра (UTC)]],"ДДД")</f>
        <v>Вс</v>
      </c>
    </row>
    <row r="136728" spans="1:6" x14ac:dyDescent="0.25">
      <c r="A136728">
        <v>14663</v>
      </c>
      <c r="B136728" s="2">
        <v>44304.653504854366</v>
      </c>
      <c r="C136728">
        <v>229115</v>
      </c>
      <c r="D136728">
        <v>19714</v>
      </c>
      <c r="E136728" s="48">
        <f t="shared" si="2136"/>
        <v>0.65347222222222223</v>
      </c>
      <c r="F136728" t="str">
        <f>TEXT(Таблица19[[#This Row],[время просмотра (UTC)]],"ДДД")</f>
        <v>Вс</v>
      </c>
    </row>
    <row r="136729" spans="1:6" x14ac:dyDescent="0.25">
      <c r="A136729">
        <v>14659</v>
      </c>
      <c r="B136729" s="2">
        <v>44304.653100323623</v>
      </c>
      <c r="C136729">
        <v>211949</v>
      </c>
      <c r="D136729">
        <v>357547</v>
      </c>
      <c r="E136729" s="48">
        <f t="shared" si="2136"/>
        <v>0.65277777777777779</v>
      </c>
      <c r="F136729" t="str">
        <f>TEXT(Таблица19[[#This Row],[время просмотра (UTC)]],"ДДД")</f>
        <v>Вс</v>
      </c>
    </row>
    <row r="136730" spans="1:6" x14ac:dyDescent="0.25">
      <c r="A136730">
        <v>14654</v>
      </c>
      <c r="B136730" s="2">
        <v>44304.653100323623</v>
      </c>
      <c r="C136730">
        <v>11292</v>
      </c>
      <c r="D136730">
        <v>439981</v>
      </c>
      <c r="E136730" s="48">
        <f t="shared" si="2136"/>
        <v>0.65277777777777779</v>
      </c>
      <c r="F136730" t="str">
        <f>TEXT(Таблица19[[#This Row],[время просмотра (UTC)]],"ДДД")</f>
        <v>Вс</v>
      </c>
    </row>
    <row r="136731" spans="1:6" x14ac:dyDescent="0.25">
      <c r="A136731">
        <v>14649</v>
      </c>
      <c r="B136731" s="2">
        <v>44304.651886731393</v>
      </c>
      <c r="C136731">
        <v>132118</v>
      </c>
      <c r="D136731">
        <v>347393</v>
      </c>
      <c r="E136731" s="48">
        <f t="shared" si="2136"/>
        <v>0.65138888888888891</v>
      </c>
      <c r="F136731" t="str">
        <f>TEXT(Таблица19[[#This Row],[время просмотра (UTC)]],"ДДД")</f>
        <v>Вс</v>
      </c>
    </row>
    <row r="136732" spans="1:6" x14ac:dyDescent="0.25">
      <c r="A136732">
        <v>14647</v>
      </c>
      <c r="B136732" s="2">
        <v>44304.651077669907</v>
      </c>
      <c r="C136732">
        <v>89634</v>
      </c>
      <c r="D136732">
        <v>233494</v>
      </c>
      <c r="E136732" s="48">
        <f t="shared" si="2136"/>
        <v>0.65069444444444446</v>
      </c>
      <c r="F136732" t="str">
        <f>TEXT(Таблица19[[#This Row],[время просмотра (UTC)]],"ДДД")</f>
        <v>Вс</v>
      </c>
    </row>
    <row r="136733" spans="1:6" x14ac:dyDescent="0.25">
      <c r="A136733">
        <v>14646</v>
      </c>
      <c r="B136733" s="2">
        <v>44304.64703236246</v>
      </c>
      <c r="C136733">
        <v>323369</v>
      </c>
      <c r="D136733">
        <v>333426</v>
      </c>
      <c r="E136733" s="48">
        <f t="shared" si="2136"/>
        <v>0.64652777777777781</v>
      </c>
      <c r="F136733" t="str">
        <f>TEXT(Таблица19[[#This Row],[время просмотра (UTC)]],"ДДД")</f>
        <v>Вс</v>
      </c>
    </row>
    <row r="136734" spans="1:6" x14ac:dyDescent="0.25">
      <c r="A136734">
        <v>14644</v>
      </c>
      <c r="B136734" s="2">
        <v>44304.64659566027</v>
      </c>
      <c r="C136734">
        <v>271522</v>
      </c>
      <c r="D136734">
        <v>411922</v>
      </c>
      <c r="E136734" s="48">
        <f t="shared" si="2136"/>
        <v>0.64652777777777781</v>
      </c>
      <c r="F136734" t="str">
        <f>TEXT(Таблица19[[#This Row],[время просмотра (UTC)]],"ДДД")</f>
        <v>Вс</v>
      </c>
    </row>
    <row r="136735" spans="1:6" x14ac:dyDescent="0.25">
      <c r="A136735">
        <v>14642</v>
      </c>
      <c r="B136735" s="2">
        <v>44304.646223300966</v>
      </c>
      <c r="C136735">
        <v>170243</v>
      </c>
      <c r="D136735">
        <v>411922</v>
      </c>
      <c r="E136735" s="48">
        <f t="shared" si="2136"/>
        <v>0.64583333333333337</v>
      </c>
      <c r="F136735" t="str">
        <f>TEXT(Таблица19[[#This Row],[время просмотра (UTC)]],"ДДД")</f>
        <v>Вс</v>
      </c>
    </row>
    <row r="136736" spans="1:6" x14ac:dyDescent="0.25">
      <c r="A136736">
        <v>14640</v>
      </c>
      <c r="B136736" s="2">
        <v>44304.644605177993</v>
      </c>
      <c r="C136736">
        <v>244050</v>
      </c>
      <c r="D136736">
        <v>411922</v>
      </c>
      <c r="E136736" s="48">
        <f t="shared" si="2136"/>
        <v>0.64444444444444449</v>
      </c>
      <c r="F136736" t="str">
        <f>TEXT(Таблица19[[#This Row],[время просмотра (UTC)]],"ДДД")</f>
        <v>Вс</v>
      </c>
    </row>
    <row r="136737" spans="1:6" x14ac:dyDescent="0.25">
      <c r="A136737">
        <v>14635</v>
      </c>
      <c r="B136737" s="2">
        <v>44304.643696401865</v>
      </c>
      <c r="C136737">
        <v>187707</v>
      </c>
      <c r="D136737">
        <v>250247</v>
      </c>
      <c r="E136737" s="48">
        <f t="shared" si="2136"/>
        <v>0.6430555555555556</v>
      </c>
      <c r="F136737" t="str">
        <f>TEXT(Таблица19[[#This Row],[время просмотра (UTC)]],"ДДД")</f>
        <v>Вс</v>
      </c>
    </row>
    <row r="136738" spans="1:6" x14ac:dyDescent="0.25">
      <c r="A136738">
        <v>14631</v>
      </c>
      <c r="B136738" s="2">
        <v>44304.64136893204</v>
      </c>
      <c r="C136738">
        <v>111687</v>
      </c>
      <c r="D136738">
        <v>411922</v>
      </c>
      <c r="E136738" s="48">
        <f t="shared" si="2136"/>
        <v>0.64097222222222217</v>
      </c>
      <c r="F136738" t="str">
        <f>TEXT(Таблица19[[#This Row],[время просмотра (UTC)]],"ДДД")</f>
        <v>Вс</v>
      </c>
    </row>
    <row r="136739" spans="1:6" x14ac:dyDescent="0.25">
      <c r="A136739">
        <v>14627</v>
      </c>
      <c r="B136739" s="2">
        <v>44304.639759514146</v>
      </c>
      <c r="C136739">
        <v>268760</v>
      </c>
      <c r="D136739">
        <v>230507</v>
      </c>
      <c r="E136739" s="48">
        <f t="shared" si="2136"/>
        <v>0.63958333333333328</v>
      </c>
      <c r="F136739" t="str">
        <f>TEXT(Таблица19[[#This Row],[время просмотра (UTC)]],"ДДД")</f>
        <v>Вс</v>
      </c>
    </row>
    <row r="136740" spans="1:6" x14ac:dyDescent="0.25">
      <c r="A136740">
        <v>14624</v>
      </c>
      <c r="B136740" s="2">
        <v>44304.638132686086</v>
      </c>
      <c r="C136740">
        <v>157626</v>
      </c>
      <c r="D136740">
        <v>347008</v>
      </c>
      <c r="E136740" s="48">
        <f t="shared" si="2136"/>
        <v>0.63750000000000007</v>
      </c>
      <c r="F136740" t="str">
        <f>TEXT(Таблица19[[#This Row],[время просмотра (UTC)]],"ДДД")</f>
        <v>Вс</v>
      </c>
    </row>
    <row r="136741" spans="1:6" x14ac:dyDescent="0.25">
      <c r="A136741">
        <v>14620</v>
      </c>
      <c r="B136741" s="2">
        <v>44304.636514563106</v>
      </c>
      <c r="C136741">
        <v>281320</v>
      </c>
      <c r="D136741">
        <v>293458</v>
      </c>
      <c r="E136741" s="48">
        <f t="shared" si="2136"/>
        <v>0.63611111111111118</v>
      </c>
      <c r="F136741" t="str">
        <f>TEXT(Таблица19[[#This Row],[время просмотра (UTC)]],"ДДД")</f>
        <v>Вс</v>
      </c>
    </row>
    <row r="136742" spans="1:6" x14ac:dyDescent="0.25">
      <c r="A136742">
        <v>14617</v>
      </c>
      <c r="B136742" s="2">
        <v>44304.636514563106</v>
      </c>
      <c r="C136742">
        <v>7912</v>
      </c>
      <c r="D136742">
        <v>230507</v>
      </c>
      <c r="E136742" s="48">
        <f t="shared" si="2136"/>
        <v>0.63611111111111118</v>
      </c>
      <c r="F136742" t="str">
        <f>TEXT(Таблица19[[#This Row],[время просмотра (UTC)]],"ДДД")</f>
        <v>Вс</v>
      </c>
    </row>
    <row r="136743" spans="1:6" x14ac:dyDescent="0.25">
      <c r="A136743">
        <v>14615</v>
      </c>
      <c r="B136743" s="2">
        <v>44304.634896440133</v>
      </c>
      <c r="C136743">
        <v>104323</v>
      </c>
      <c r="D136743">
        <v>226626</v>
      </c>
      <c r="E136743" s="48">
        <f t="shared" si="2136"/>
        <v>0.63472222222222219</v>
      </c>
      <c r="F136743" t="str">
        <f>TEXT(Таблица19[[#This Row],[время просмотра (UTC)]],"ДДД")</f>
        <v>Вс</v>
      </c>
    </row>
    <row r="136744" spans="1:6" x14ac:dyDescent="0.25">
      <c r="A136744">
        <v>14614</v>
      </c>
      <c r="B136744" s="2">
        <v>44304.633278317153</v>
      </c>
      <c r="C136744">
        <v>273538</v>
      </c>
      <c r="D136744">
        <v>302811</v>
      </c>
      <c r="E136744" s="48">
        <f t="shared" si="2136"/>
        <v>0.63263888888888886</v>
      </c>
      <c r="F136744" t="str">
        <f>TEXT(Таблица19[[#This Row],[время просмотра (UTC)]],"ДДД")</f>
        <v>Вс</v>
      </c>
    </row>
    <row r="136745" spans="1:6" x14ac:dyDescent="0.25">
      <c r="A136745">
        <v>14609</v>
      </c>
      <c r="B136745" s="2">
        <v>44304.63287378641</v>
      </c>
      <c r="C136745">
        <v>232277</v>
      </c>
      <c r="D136745">
        <v>43623</v>
      </c>
      <c r="E136745" s="48">
        <f t="shared" si="2136"/>
        <v>0.63263888888888886</v>
      </c>
      <c r="F136745" t="str">
        <f>TEXT(Таблица19[[#This Row],[время просмотра (UTC)]],"ДДД")</f>
        <v>Вс</v>
      </c>
    </row>
    <row r="136746" spans="1:6" x14ac:dyDescent="0.25">
      <c r="A136746">
        <v>14605</v>
      </c>
      <c r="B136746" s="2">
        <v>44304.63287378641</v>
      </c>
      <c r="C136746">
        <v>178150</v>
      </c>
      <c r="D136746">
        <v>196292</v>
      </c>
      <c r="E136746" s="48">
        <f t="shared" si="2136"/>
        <v>0.63263888888888886</v>
      </c>
      <c r="F136746" t="str">
        <f>TEXT(Таблица19[[#This Row],[время просмотра (UTC)]],"ДДД")</f>
        <v>Вс</v>
      </c>
    </row>
    <row r="136747" spans="1:6" x14ac:dyDescent="0.25">
      <c r="A136747">
        <v>14600</v>
      </c>
      <c r="B136747" s="2">
        <v>44304.63166019418</v>
      </c>
      <c r="C136747">
        <v>295568</v>
      </c>
      <c r="D136747">
        <v>472712</v>
      </c>
      <c r="E136747" s="48">
        <f t="shared" si="2136"/>
        <v>0.63124999999999998</v>
      </c>
      <c r="F136747" t="str">
        <f>TEXT(Таблица19[[#This Row],[время просмотра (UTC)]],"ДДД")</f>
        <v>Вс</v>
      </c>
    </row>
    <row r="136748" spans="1:6" x14ac:dyDescent="0.25">
      <c r="A136748">
        <v>14598</v>
      </c>
      <c r="B136748" s="2">
        <v>44304.629233009706</v>
      </c>
      <c r="C136748">
        <v>169958</v>
      </c>
      <c r="D136748">
        <v>119030</v>
      </c>
      <c r="E136748" s="48">
        <f t="shared" si="2136"/>
        <v>0.62916666666666665</v>
      </c>
      <c r="F136748" t="str">
        <f>TEXT(Таблица19[[#This Row],[время просмотра (UTC)]],"ДДД")</f>
        <v>Вс</v>
      </c>
    </row>
    <row r="136749" spans="1:6" x14ac:dyDescent="0.25">
      <c r="A136749">
        <v>14595</v>
      </c>
      <c r="B136749" s="2">
        <v>44304.626728110597</v>
      </c>
      <c r="C136749">
        <v>247917</v>
      </c>
      <c r="D136749">
        <v>365060</v>
      </c>
      <c r="E136749" s="48">
        <f t="shared" si="2136"/>
        <v>0.62638888888888888</v>
      </c>
      <c r="F136749" t="str">
        <f>TEXT(Таблица19[[#This Row],[время просмотра (UTC)]],"ДДД")</f>
        <v>Вс</v>
      </c>
    </row>
    <row r="136750" spans="1:6" x14ac:dyDescent="0.25">
      <c r="A136750">
        <v>14593</v>
      </c>
      <c r="B136750" s="2">
        <v>44304.625996763752</v>
      </c>
      <c r="C136750">
        <v>135251</v>
      </c>
      <c r="D136750">
        <v>117699</v>
      </c>
      <c r="E136750" s="48">
        <f t="shared" si="2136"/>
        <v>0.62569444444444444</v>
      </c>
      <c r="F136750" t="str">
        <f>TEXT(Таблица19[[#This Row],[время просмотра (UTC)]],"ДДД")</f>
        <v>Вс</v>
      </c>
    </row>
    <row r="136751" spans="1:6" x14ac:dyDescent="0.25">
      <c r="A136751">
        <v>14589</v>
      </c>
      <c r="B136751" s="2">
        <v>44304.625996763752</v>
      </c>
      <c r="C136751">
        <v>67003</v>
      </c>
      <c r="D136751">
        <v>153893</v>
      </c>
      <c r="E136751" s="48">
        <f t="shared" si="2136"/>
        <v>0.62569444444444444</v>
      </c>
      <c r="F136751" t="str">
        <f>TEXT(Таблица19[[#This Row],[время просмотра (UTC)]],"ДДД")</f>
        <v>Вс</v>
      </c>
    </row>
    <row r="136752" spans="1:6" x14ac:dyDescent="0.25">
      <c r="A136752">
        <v>14588</v>
      </c>
      <c r="B136752" s="2">
        <v>44304.621082186342</v>
      </c>
      <c r="C136752">
        <v>178286</v>
      </c>
      <c r="D136752">
        <v>189296</v>
      </c>
      <c r="E136752" s="48">
        <f t="shared" si="2136"/>
        <v>0.62083333333333335</v>
      </c>
      <c r="F136752" t="str">
        <f>TEXT(Таблица19[[#This Row],[время просмотра (UTC)]],"ДДД")</f>
        <v>Вс</v>
      </c>
    </row>
    <row r="136753" spans="1:6" x14ac:dyDescent="0.25">
      <c r="A136753">
        <v>14584</v>
      </c>
      <c r="B136753" s="2">
        <v>44304.619769890436</v>
      </c>
      <c r="C136753">
        <v>214282</v>
      </c>
      <c r="D136753">
        <v>391572</v>
      </c>
      <c r="E136753" s="48">
        <f t="shared" si="2136"/>
        <v>0.61944444444444446</v>
      </c>
      <c r="F136753" t="str">
        <f>TEXT(Таблица19[[#This Row],[время просмотра (UTC)]],"ДДД")</f>
        <v>Вс</v>
      </c>
    </row>
    <row r="136754" spans="1:6" x14ac:dyDescent="0.25">
      <c r="A136754">
        <v>14583</v>
      </c>
      <c r="B136754" s="2">
        <v>44304.618310679609</v>
      </c>
      <c r="C136754">
        <v>40102</v>
      </c>
      <c r="D136754">
        <v>347367</v>
      </c>
      <c r="E136754" s="48">
        <f t="shared" si="2136"/>
        <v>0.61805555555555558</v>
      </c>
      <c r="F136754" t="str">
        <f>TEXT(Таблица19[[#This Row],[время просмотра (UTC)]],"ДДД")</f>
        <v>Вс</v>
      </c>
    </row>
    <row r="136755" spans="1:6" x14ac:dyDescent="0.25">
      <c r="A136755">
        <v>14579</v>
      </c>
      <c r="B136755" s="2">
        <v>44304.612964262822</v>
      </c>
      <c r="C136755">
        <v>255694</v>
      </c>
      <c r="D136755">
        <v>258219</v>
      </c>
      <c r="E136755" s="48">
        <f t="shared" si="2136"/>
        <v>0.61249999999999993</v>
      </c>
      <c r="F136755" t="str">
        <f>TEXT(Таблица19[[#This Row],[время просмотра (UTC)]],"ДДД")</f>
        <v>Вс</v>
      </c>
    </row>
    <row r="136756" spans="1:6" x14ac:dyDescent="0.25">
      <c r="A136756">
        <v>14574</v>
      </c>
      <c r="B136756" s="2">
        <v>44304.61085848567</v>
      </c>
      <c r="C136756">
        <v>299045</v>
      </c>
      <c r="D136756">
        <v>411922</v>
      </c>
      <c r="E136756" s="48">
        <f t="shared" si="2136"/>
        <v>0.61041666666666672</v>
      </c>
      <c r="F136756" t="str">
        <f>TEXT(Таблица19[[#This Row],[время просмотра (UTC)]],"ДДД")</f>
        <v>Вс</v>
      </c>
    </row>
    <row r="136757" spans="1:6" x14ac:dyDescent="0.25">
      <c r="A136757">
        <v>14569</v>
      </c>
      <c r="B136757" s="2">
        <v>44304.609815533979</v>
      </c>
      <c r="C136757">
        <v>152543</v>
      </c>
      <c r="D136757">
        <v>230155</v>
      </c>
      <c r="E136757" s="48">
        <f t="shared" si="2136"/>
        <v>0.60972222222222217</v>
      </c>
      <c r="F136757" t="str">
        <f>TEXT(Таблица19[[#This Row],[время просмотра (UTC)]],"ДДД")</f>
        <v>Вс</v>
      </c>
    </row>
    <row r="136758" spans="1:6" x14ac:dyDescent="0.25">
      <c r="A136758">
        <v>14568</v>
      </c>
      <c r="B136758" s="2">
        <v>44304.609006472492</v>
      </c>
      <c r="C136758">
        <v>348294</v>
      </c>
      <c r="D136758">
        <v>475425</v>
      </c>
      <c r="E136758" s="48">
        <f t="shared" si="2136"/>
        <v>0.60833333333333328</v>
      </c>
      <c r="F136758" t="str">
        <f>TEXT(Таблица19[[#This Row],[время просмотра (UTC)]],"ДДД")</f>
        <v>Вс</v>
      </c>
    </row>
    <row r="136759" spans="1:6" x14ac:dyDescent="0.25">
      <c r="A136759">
        <v>14564</v>
      </c>
      <c r="B136759" s="2">
        <v>44304.602938511322</v>
      </c>
      <c r="C136759">
        <v>109090</v>
      </c>
      <c r="D136759">
        <v>241927</v>
      </c>
      <c r="E136759" s="48">
        <f t="shared" si="2136"/>
        <v>0.60277777777777775</v>
      </c>
      <c r="F136759" t="str">
        <f>TEXT(Таблица19[[#This Row],[время просмотра (UTC)]],"ДДД")</f>
        <v>Вс</v>
      </c>
    </row>
    <row r="136760" spans="1:6" x14ac:dyDescent="0.25">
      <c r="A136760">
        <v>14563</v>
      </c>
      <c r="B136760" s="2">
        <v>44304.598223822752</v>
      </c>
      <c r="C136760">
        <v>139489</v>
      </c>
      <c r="D136760">
        <v>118079</v>
      </c>
      <c r="E136760" s="48">
        <f t="shared" si="2136"/>
        <v>0.59791666666666665</v>
      </c>
      <c r="F136760" t="str">
        <f>TEXT(Таблица19[[#This Row],[время просмотра (UTC)]],"ДДД")</f>
        <v>Вс</v>
      </c>
    </row>
    <row r="136761" spans="1:6" x14ac:dyDescent="0.25">
      <c r="A136761">
        <v>14561</v>
      </c>
      <c r="B136761" s="2">
        <v>44304.596118045592</v>
      </c>
      <c r="C136761">
        <v>102684</v>
      </c>
      <c r="D136761">
        <v>205001</v>
      </c>
      <c r="E136761" s="48">
        <f t="shared" si="2136"/>
        <v>0.59583333333333333</v>
      </c>
      <c r="F136761" t="str">
        <f>TEXT(Таблица19[[#This Row],[время просмотра (UTC)]],"ДДД")</f>
        <v>Вс</v>
      </c>
    </row>
    <row r="136762" spans="1:6" x14ac:dyDescent="0.25">
      <c r="A136762">
        <v>14556</v>
      </c>
      <c r="B136762" s="2">
        <v>44304.592730491044</v>
      </c>
      <c r="C136762">
        <v>130479</v>
      </c>
      <c r="D136762">
        <v>227775</v>
      </c>
      <c r="E136762" s="48">
        <f t="shared" si="2136"/>
        <v>0.59236111111111112</v>
      </c>
      <c r="F136762" t="str">
        <f>TEXT(Таблица19[[#This Row],[время просмотра (UTC)]],"ДДД")</f>
        <v>Вс</v>
      </c>
    </row>
    <row r="136763" spans="1:6" x14ac:dyDescent="0.25">
      <c r="A136763">
        <v>14551</v>
      </c>
      <c r="B136763" s="2">
        <v>44304.588375404528</v>
      </c>
      <c r="C136763">
        <v>245878</v>
      </c>
      <c r="D136763">
        <v>179119</v>
      </c>
      <c r="E136763" s="48">
        <f t="shared" si="2136"/>
        <v>0.58819444444444446</v>
      </c>
      <c r="F136763" t="str">
        <f>TEXT(Таблица19[[#This Row],[время просмотра (UTC)]],"ДДД")</f>
        <v>Вс</v>
      </c>
    </row>
    <row r="136764" spans="1:6" x14ac:dyDescent="0.25">
      <c r="A136764">
        <v>14549</v>
      </c>
      <c r="B136764" s="2">
        <v>44304.586333333333</v>
      </c>
      <c r="C136764">
        <v>330581</v>
      </c>
      <c r="D136764">
        <v>347008</v>
      </c>
      <c r="E136764" s="48">
        <f t="shared" si="2136"/>
        <v>0.58611111111111114</v>
      </c>
      <c r="F136764" t="str">
        <f>TEXT(Таблица19[[#This Row],[время просмотра (UTC)]],"ДДД")</f>
        <v>Вс</v>
      </c>
    </row>
    <row r="136765" spans="1:6" x14ac:dyDescent="0.25">
      <c r="A136765">
        <v>14548</v>
      </c>
      <c r="B136765" s="2">
        <v>44304.577453074431</v>
      </c>
      <c r="C136765">
        <v>95833</v>
      </c>
      <c r="D136765">
        <v>158978</v>
      </c>
      <c r="E136765" s="48">
        <f t="shared" si="2136"/>
        <v>0.57708333333333328</v>
      </c>
      <c r="F136765" t="str">
        <f>TEXT(Таблица19[[#This Row],[время просмотра (UTC)]],"ДДД")</f>
        <v>Вс</v>
      </c>
    </row>
    <row r="136766" spans="1:6" x14ac:dyDescent="0.25">
      <c r="A136766">
        <v>14543</v>
      </c>
      <c r="B136766" s="2">
        <v>44304.577048543688</v>
      </c>
      <c r="C136766">
        <v>27682</v>
      </c>
      <c r="D136766">
        <v>249943</v>
      </c>
      <c r="E136766" s="48">
        <f t="shared" si="2136"/>
        <v>0.57638888888888895</v>
      </c>
      <c r="F136766" t="str">
        <f>TEXT(Таблица19[[#This Row],[время просмотра (UTC)]],"ДДД")</f>
        <v>Вс</v>
      </c>
    </row>
    <row r="136767" spans="1:6" x14ac:dyDescent="0.25">
      <c r="A136767">
        <v>14542</v>
      </c>
      <c r="B136767" s="2">
        <v>44304.563699029131</v>
      </c>
      <c r="C136767">
        <v>213634</v>
      </c>
      <c r="D136767">
        <v>447858</v>
      </c>
      <c r="E136767" s="48">
        <f t="shared" si="2136"/>
        <v>0.56319444444444444</v>
      </c>
      <c r="F136767" t="str">
        <f>TEXT(Таблица19[[#This Row],[время просмотра (UTC)]],"ДДД")</f>
        <v>Вс</v>
      </c>
    </row>
    <row r="136768" spans="1:6" x14ac:dyDescent="0.25">
      <c r="A136768">
        <v>14538</v>
      </c>
      <c r="B136768" s="2">
        <v>44304.563699029131</v>
      </c>
      <c r="C136768">
        <v>35961</v>
      </c>
      <c r="D136768">
        <v>473824</v>
      </c>
      <c r="E136768" s="48">
        <f t="shared" si="2136"/>
        <v>0.56319444444444444</v>
      </c>
      <c r="F136768" t="str">
        <f>TEXT(Таблица19[[#This Row],[время просмотра (UTC)]],"ДДД")</f>
        <v>Вс</v>
      </c>
    </row>
    <row r="136769" spans="1:6" x14ac:dyDescent="0.25">
      <c r="A136769">
        <v>14536</v>
      </c>
      <c r="B136769" s="2">
        <v>44304.562889967638</v>
      </c>
      <c r="C136769">
        <v>88878</v>
      </c>
      <c r="D136769">
        <v>462548</v>
      </c>
      <c r="E136769" s="48">
        <f t="shared" si="2136"/>
        <v>0.5625</v>
      </c>
      <c r="F136769" t="str">
        <f>TEXT(Таблица19[[#This Row],[время просмотра (UTC)]],"ДДД")</f>
        <v>Вс</v>
      </c>
    </row>
    <row r="136770" spans="1:6" x14ac:dyDescent="0.25">
      <c r="A136770">
        <v>14532</v>
      </c>
      <c r="B136770" s="2">
        <v>44304.560867313914</v>
      </c>
      <c r="C136770">
        <v>230267</v>
      </c>
      <c r="D136770">
        <v>411922</v>
      </c>
      <c r="E136770" s="48">
        <f t="shared" ref="E136770:E136833" si="2137">TIME(HOUR(B136770),MINUTE(B136770),SECOND(0))</f>
        <v>0.56041666666666667</v>
      </c>
      <c r="F136770" t="str">
        <f>TEXT(Таблица19[[#This Row],[время просмотра (UTC)]],"ДДД")</f>
        <v>Вс</v>
      </c>
    </row>
    <row r="136771" spans="1:6" x14ac:dyDescent="0.25">
      <c r="A136771">
        <v>14529</v>
      </c>
      <c r="B136771" s="2">
        <v>44304.559249190934</v>
      </c>
      <c r="C136771">
        <v>206574</v>
      </c>
      <c r="D136771">
        <v>347393</v>
      </c>
      <c r="E136771" s="48">
        <f t="shared" si="2137"/>
        <v>0.55902777777777779</v>
      </c>
      <c r="F136771" t="str">
        <f>TEXT(Таблица19[[#This Row],[время просмотра (UTC)]],"ДДД")</f>
        <v>Вс</v>
      </c>
    </row>
    <row r="136772" spans="1:6" x14ac:dyDescent="0.25">
      <c r="A136772">
        <v>14525</v>
      </c>
      <c r="B136772" s="2">
        <v>44304.557631067961</v>
      </c>
      <c r="C136772">
        <v>112162</v>
      </c>
      <c r="D136772">
        <v>182984</v>
      </c>
      <c r="E136772" s="48">
        <f t="shared" si="2137"/>
        <v>0.55694444444444446</v>
      </c>
      <c r="F136772" t="str">
        <f>TEXT(Таблица19[[#This Row],[время просмотра (UTC)]],"ДДД")</f>
        <v>Вс</v>
      </c>
    </row>
    <row r="136773" spans="1:6" x14ac:dyDescent="0.25">
      <c r="A136773">
        <v>14522</v>
      </c>
      <c r="B136773" s="2">
        <v>44304.553999999996</v>
      </c>
      <c r="C136773">
        <v>54467</v>
      </c>
      <c r="D136773">
        <v>62570</v>
      </c>
      <c r="E136773" s="48">
        <f t="shared" si="2137"/>
        <v>0.55347222222222225</v>
      </c>
      <c r="F136773" t="str">
        <f>TEXT(Таблица19[[#This Row],[время просмотра (UTC)]],"ДДД")</f>
        <v>Вс</v>
      </c>
    </row>
    <row r="136774" spans="1:6" x14ac:dyDescent="0.25">
      <c r="A136774">
        <v>14519</v>
      </c>
      <c r="B136774" s="2">
        <v>44304.549540453074</v>
      </c>
      <c r="C136774">
        <v>335724</v>
      </c>
      <c r="D136774">
        <v>310939</v>
      </c>
      <c r="E136774" s="48">
        <f t="shared" si="2137"/>
        <v>0.5493055555555556</v>
      </c>
      <c r="F136774" t="str">
        <f>TEXT(Таблица19[[#This Row],[время просмотра (UTC)]],"ДДД")</f>
        <v>Вс</v>
      </c>
    </row>
    <row r="136775" spans="1:6" x14ac:dyDescent="0.25">
      <c r="A136775">
        <v>14516</v>
      </c>
      <c r="B136775" s="2">
        <v>44304.546304207121</v>
      </c>
      <c r="C136775">
        <v>136914</v>
      </c>
      <c r="D136775">
        <v>88863</v>
      </c>
      <c r="E136775" s="48">
        <f t="shared" si="2137"/>
        <v>0.54583333333333328</v>
      </c>
      <c r="F136775" t="str">
        <f>TEXT(Таблица19[[#This Row],[время просмотра (UTC)]],"ДДД")</f>
        <v>Вс</v>
      </c>
    </row>
    <row r="136776" spans="1:6" x14ac:dyDescent="0.25">
      <c r="A136776">
        <v>14511</v>
      </c>
      <c r="B136776" s="2">
        <v>44304.545899676377</v>
      </c>
      <c r="C136776">
        <v>243029</v>
      </c>
      <c r="D136776">
        <v>31749</v>
      </c>
      <c r="E136776" s="48">
        <f t="shared" si="2137"/>
        <v>0.54583333333333328</v>
      </c>
      <c r="F136776" t="str">
        <f>TEXT(Таблица19[[#This Row],[время просмотра (UTC)]],"ДДД")</f>
        <v>Вс</v>
      </c>
    </row>
    <row r="136777" spans="1:6" x14ac:dyDescent="0.25">
      <c r="A136777">
        <v>14508</v>
      </c>
      <c r="B136777" s="2">
        <v>44304.541449838187</v>
      </c>
      <c r="C136777">
        <v>106945</v>
      </c>
      <c r="D136777">
        <v>118549</v>
      </c>
      <c r="E136777" s="48">
        <f t="shared" si="2137"/>
        <v>0.54097222222222219</v>
      </c>
      <c r="F136777" t="str">
        <f>TEXT(Таблица19[[#This Row],[время просмотра (UTC)]],"ДДД")</f>
        <v>Вс</v>
      </c>
    </row>
    <row r="136778" spans="1:6" x14ac:dyDescent="0.25">
      <c r="A136778">
        <v>14504</v>
      </c>
      <c r="B136778" s="2">
        <v>44304.538618122977</v>
      </c>
      <c r="C136778">
        <v>241952</v>
      </c>
      <c r="D136778">
        <v>108961</v>
      </c>
      <c r="E136778" s="48">
        <f t="shared" si="2137"/>
        <v>0.53819444444444442</v>
      </c>
      <c r="F136778" t="str">
        <f>TEXT(Таблица19[[#This Row],[время просмотра (UTC)]],"ДДД")</f>
        <v>Вс</v>
      </c>
    </row>
    <row r="136779" spans="1:6" x14ac:dyDescent="0.25">
      <c r="A136779">
        <v>14499</v>
      </c>
      <c r="B136779" s="2">
        <v>44304.534775841545</v>
      </c>
      <c r="C136779">
        <v>309944</v>
      </c>
      <c r="D136779">
        <v>300941</v>
      </c>
      <c r="E136779" s="48">
        <f t="shared" si="2137"/>
        <v>0.53472222222222221</v>
      </c>
      <c r="F136779" t="str">
        <f>TEXT(Таблица19[[#This Row],[время просмотра (UTC)]],"ДДД")</f>
        <v>Вс</v>
      </c>
    </row>
    <row r="136780" spans="1:6" x14ac:dyDescent="0.25">
      <c r="A136780">
        <v>14494</v>
      </c>
      <c r="B136780" s="2">
        <v>44304.533341471601</v>
      </c>
      <c r="C136780">
        <v>90421</v>
      </c>
      <c r="D136780">
        <v>347008</v>
      </c>
      <c r="E136780" s="48">
        <f t="shared" si="2137"/>
        <v>0.53333333333333333</v>
      </c>
      <c r="F136780" t="str">
        <f>TEXT(Таблица19[[#This Row],[время просмотра (UTC)]],"ДДД")</f>
        <v>Вс</v>
      </c>
    </row>
    <row r="136781" spans="1:6" x14ac:dyDescent="0.25">
      <c r="A136781">
        <v>14492</v>
      </c>
      <c r="B136781" s="2">
        <v>44304.530777916807</v>
      </c>
      <c r="C136781">
        <v>280353</v>
      </c>
      <c r="D136781">
        <v>473323</v>
      </c>
      <c r="E136781" s="48">
        <f t="shared" si="2137"/>
        <v>0.53055555555555556</v>
      </c>
      <c r="F136781" t="str">
        <f>TEXT(Таблица19[[#This Row],[время просмотра (UTC)]],"ДДД")</f>
        <v>Вс</v>
      </c>
    </row>
    <row r="136782" spans="1:6" x14ac:dyDescent="0.25">
      <c r="A136782">
        <v>14491</v>
      </c>
      <c r="B136782" s="2">
        <v>44304.53059480575</v>
      </c>
      <c r="C136782">
        <v>47527</v>
      </c>
      <c r="D136782">
        <v>117086</v>
      </c>
      <c r="E136782" s="48">
        <f t="shared" si="2137"/>
        <v>0.53055555555555556</v>
      </c>
      <c r="F136782" t="str">
        <f>TEXT(Таблица19[[#This Row],[время просмотра (UTC)]],"ДДД")</f>
        <v>Вс</v>
      </c>
    </row>
    <row r="136783" spans="1:6" x14ac:dyDescent="0.25">
      <c r="A136783">
        <v>14486</v>
      </c>
      <c r="B136783" s="2">
        <v>44304.529465620901</v>
      </c>
      <c r="C136783">
        <v>274652</v>
      </c>
      <c r="D136783">
        <v>249345</v>
      </c>
      <c r="E136783" s="48">
        <f t="shared" si="2137"/>
        <v>0.52916666666666667</v>
      </c>
      <c r="F136783" t="str">
        <f>TEXT(Таблица19[[#This Row],[время просмотра (UTC)]],"ДДД")</f>
        <v>Вс</v>
      </c>
    </row>
    <row r="136784" spans="1:6" x14ac:dyDescent="0.25">
      <c r="A136784">
        <v>14485</v>
      </c>
      <c r="B136784" s="2">
        <v>44304.525673139156</v>
      </c>
      <c r="C136784">
        <v>169958</v>
      </c>
      <c r="D136784">
        <v>12149</v>
      </c>
      <c r="E136784" s="48">
        <f t="shared" si="2137"/>
        <v>0.52500000000000002</v>
      </c>
      <c r="F136784" t="str">
        <f>TEXT(Таблица19[[#This Row],[время просмотра (UTC)]],"ДДД")</f>
        <v>Вс</v>
      </c>
    </row>
    <row r="136785" spans="1:6" x14ac:dyDescent="0.25">
      <c r="A136785">
        <v>14481</v>
      </c>
      <c r="B136785" s="2">
        <v>44304.52360606708</v>
      </c>
      <c r="C136785">
        <v>1174</v>
      </c>
      <c r="D136785">
        <v>411922</v>
      </c>
      <c r="E136785" s="48">
        <f t="shared" si="2137"/>
        <v>0.52361111111111114</v>
      </c>
      <c r="F136785" t="str">
        <f>TEXT(Таблица19[[#This Row],[время просмотра (UTC)]],"ДДД")</f>
        <v>Вс</v>
      </c>
    </row>
    <row r="136786" spans="1:6" x14ac:dyDescent="0.25">
      <c r="A136786">
        <v>14479</v>
      </c>
      <c r="B136786" s="2">
        <v>44304.522110660117</v>
      </c>
      <c r="C136786">
        <v>188297</v>
      </c>
      <c r="D136786">
        <v>343712</v>
      </c>
      <c r="E136786" s="48">
        <f t="shared" si="2137"/>
        <v>0.52152777777777781</v>
      </c>
      <c r="F136786" t="str">
        <f>TEXT(Таблица19[[#This Row],[время просмотра (UTC)]],"ДДД")</f>
        <v>Вс</v>
      </c>
    </row>
    <row r="136787" spans="1:6" x14ac:dyDescent="0.25">
      <c r="A136787">
        <v>14478</v>
      </c>
      <c r="B136787" s="2">
        <v>44304.51758252427</v>
      </c>
      <c r="C136787">
        <v>338086</v>
      </c>
      <c r="D136787">
        <v>411922</v>
      </c>
      <c r="E136787" s="48">
        <f t="shared" si="2137"/>
        <v>0.51736111111111105</v>
      </c>
      <c r="F136787" t="str">
        <f>TEXT(Таблица19[[#This Row],[время просмотра (UTC)]],"ДДД")</f>
        <v>Вс</v>
      </c>
    </row>
    <row r="136788" spans="1:6" x14ac:dyDescent="0.25">
      <c r="A136788">
        <v>14474</v>
      </c>
      <c r="B136788" s="2">
        <v>44304.51758252427</v>
      </c>
      <c r="C136788">
        <v>89489</v>
      </c>
      <c r="D136788">
        <v>325984</v>
      </c>
      <c r="E136788" s="48">
        <f t="shared" si="2137"/>
        <v>0.51736111111111105</v>
      </c>
      <c r="F136788" t="str">
        <f>TEXT(Таблица19[[#This Row],[время просмотра (UTC)]],"ДДД")</f>
        <v>Вс</v>
      </c>
    </row>
    <row r="136789" spans="1:6" x14ac:dyDescent="0.25">
      <c r="A136789">
        <v>14469</v>
      </c>
      <c r="B136789" s="2">
        <v>44304.513132686086</v>
      </c>
      <c r="C136789">
        <v>315825</v>
      </c>
      <c r="D136789">
        <v>250679</v>
      </c>
      <c r="E136789" s="48">
        <f t="shared" si="2137"/>
        <v>0.51250000000000007</v>
      </c>
      <c r="F136789" t="str">
        <f>TEXT(Таблица19[[#This Row],[время просмотра (UTC)]],"ДДД")</f>
        <v>Вс</v>
      </c>
    </row>
    <row r="136790" spans="1:6" x14ac:dyDescent="0.25">
      <c r="A136790">
        <v>14464</v>
      </c>
      <c r="B136790" s="2">
        <v>44304.511110032363</v>
      </c>
      <c r="C136790">
        <v>195631</v>
      </c>
      <c r="D136790">
        <v>111368</v>
      </c>
      <c r="E136790" s="48">
        <f t="shared" si="2137"/>
        <v>0.51111111111111118</v>
      </c>
      <c r="F136790" t="str">
        <f>TEXT(Таблица19[[#This Row],[время просмотра (UTC)]],"ДДД")</f>
        <v>Вс</v>
      </c>
    </row>
    <row r="136791" spans="1:6" x14ac:dyDescent="0.25">
      <c r="A136791">
        <v>14460</v>
      </c>
      <c r="B136791" s="2">
        <v>44304.504776146736</v>
      </c>
      <c r="C136791">
        <v>239008</v>
      </c>
      <c r="D136791">
        <v>458567</v>
      </c>
      <c r="E136791" s="48">
        <f t="shared" si="2137"/>
        <v>0.50416666666666665</v>
      </c>
      <c r="F136791" t="str">
        <f>TEXT(Таблица19[[#This Row],[время просмотра (UTC)]],"ДДД")</f>
        <v>Вс</v>
      </c>
    </row>
    <row r="136792" spans="1:6" x14ac:dyDescent="0.25">
      <c r="A136792">
        <v>14457</v>
      </c>
      <c r="B136792" s="2">
        <v>44304.500592233009</v>
      </c>
      <c r="C136792">
        <v>36975</v>
      </c>
      <c r="D136792">
        <v>183565</v>
      </c>
      <c r="E136792" s="48">
        <f t="shared" si="2137"/>
        <v>0.5</v>
      </c>
      <c r="F136792" t="str">
        <f>TEXT(Таблица19[[#This Row],[время просмотра (UTC)]],"ДДД")</f>
        <v>Вс</v>
      </c>
    </row>
    <row r="136793" spans="1:6" x14ac:dyDescent="0.25">
      <c r="A136793">
        <v>14452</v>
      </c>
      <c r="B136793" s="2">
        <v>44304.499333333333</v>
      </c>
      <c r="C136793">
        <v>275116</v>
      </c>
      <c r="D136793">
        <v>82850</v>
      </c>
      <c r="E136793" s="48">
        <f t="shared" si="2137"/>
        <v>0.4993055555555555</v>
      </c>
      <c r="F136793" t="str">
        <f>TEXT(Таблица19[[#This Row],[время просмотра (UTC)]],"ДДД")</f>
        <v>Вс</v>
      </c>
    </row>
    <row r="136794" spans="1:6" x14ac:dyDescent="0.25">
      <c r="A136794">
        <v>14448</v>
      </c>
      <c r="B136794" s="2">
        <v>44304.493148594622</v>
      </c>
      <c r="C136794">
        <v>202868</v>
      </c>
      <c r="D136794">
        <v>470762</v>
      </c>
      <c r="E136794" s="48">
        <f t="shared" si="2137"/>
        <v>0.49305555555555558</v>
      </c>
      <c r="F136794" t="str">
        <f>TEXT(Таблица19[[#This Row],[время просмотра (UTC)]],"ДДД")</f>
        <v>Вс</v>
      </c>
    </row>
    <row r="136795" spans="1:6" x14ac:dyDescent="0.25">
      <c r="A136795">
        <v>14447</v>
      </c>
      <c r="B136795" s="2">
        <v>44304.492501618122</v>
      </c>
      <c r="C136795">
        <v>178286</v>
      </c>
      <c r="D136795">
        <v>293021</v>
      </c>
      <c r="E136795" s="48">
        <f t="shared" si="2137"/>
        <v>0.49236111111111108</v>
      </c>
      <c r="F136795" t="str">
        <f>TEXT(Таблица19[[#This Row],[время просмотра (UTC)]],"ДДД")</f>
        <v>Вс</v>
      </c>
    </row>
    <row r="136796" spans="1:6" x14ac:dyDescent="0.25">
      <c r="A136796">
        <v>14444</v>
      </c>
      <c r="B136796" s="2">
        <v>44304.492080446791</v>
      </c>
      <c r="C136796">
        <v>117806</v>
      </c>
      <c r="D136796">
        <v>82901</v>
      </c>
      <c r="E136796" s="48">
        <f t="shared" si="2137"/>
        <v>0.4916666666666667</v>
      </c>
      <c r="F136796" t="str">
        <f>TEXT(Таблица19[[#This Row],[время просмотра (UTC)]],"ДДД")</f>
        <v>Вс</v>
      </c>
    </row>
    <row r="136797" spans="1:6" x14ac:dyDescent="0.25">
      <c r="A136797">
        <v>14443</v>
      </c>
      <c r="B136797" s="2">
        <v>44304.486709189121</v>
      </c>
      <c r="C136797">
        <v>184288</v>
      </c>
      <c r="D136797">
        <v>231026</v>
      </c>
      <c r="E136797" s="48">
        <f t="shared" si="2137"/>
        <v>0.4861111111111111</v>
      </c>
      <c r="F136797" t="str">
        <f>TEXT(Таблица19[[#This Row],[время просмотра (UTC)]],"ДДД")</f>
        <v>Вс</v>
      </c>
    </row>
    <row r="136798" spans="1:6" x14ac:dyDescent="0.25">
      <c r="A136798">
        <v>14438</v>
      </c>
      <c r="B136798" s="2">
        <v>44304.481666666667</v>
      </c>
      <c r="C136798">
        <v>228937</v>
      </c>
      <c r="D136798">
        <v>411922</v>
      </c>
      <c r="E136798" s="48">
        <f t="shared" si="2137"/>
        <v>0.48125000000000001</v>
      </c>
      <c r="F136798" t="str">
        <f>TEXT(Таблица19[[#This Row],[время просмотра (UTC)]],"ДДД")</f>
        <v>Вс</v>
      </c>
    </row>
    <row r="136799" spans="1:6" x14ac:dyDescent="0.25">
      <c r="A136799">
        <v>14433</v>
      </c>
      <c r="B136799" s="2">
        <v>44304.480636005741</v>
      </c>
      <c r="C136799">
        <v>66991</v>
      </c>
      <c r="D136799">
        <v>217307</v>
      </c>
      <c r="E136799" s="48">
        <f t="shared" si="2137"/>
        <v>0.48055555555555557</v>
      </c>
      <c r="F136799" t="str">
        <f>TEXT(Таблица19[[#This Row],[время просмотра (UTC)]],"ДДД")</f>
        <v>Вс</v>
      </c>
    </row>
    <row r="136800" spans="1:6" x14ac:dyDescent="0.25">
      <c r="A136800">
        <v>14430</v>
      </c>
      <c r="B136800" s="2">
        <v>44304.475814081241</v>
      </c>
      <c r="C136800">
        <v>186891</v>
      </c>
      <c r="D136800">
        <v>351192</v>
      </c>
      <c r="E136800" s="48">
        <f t="shared" si="2137"/>
        <v>0.47569444444444442</v>
      </c>
      <c r="F136800" t="str">
        <f>TEXT(Таблица19[[#This Row],[время просмотра (UTC)]],"ДДД")</f>
        <v>Вс</v>
      </c>
    </row>
    <row r="136801" spans="1:6" x14ac:dyDescent="0.25">
      <c r="A136801">
        <v>14425</v>
      </c>
      <c r="B136801" s="2">
        <v>44304.475508896146</v>
      </c>
      <c r="C136801">
        <v>271403</v>
      </c>
      <c r="D136801">
        <v>110504</v>
      </c>
      <c r="E136801" s="48">
        <f t="shared" si="2137"/>
        <v>0.47500000000000003</v>
      </c>
      <c r="F136801" t="str">
        <f>TEXT(Таблица19[[#This Row],[время просмотра (UTC)]],"ДДД")</f>
        <v>Вс</v>
      </c>
    </row>
    <row r="136802" spans="1:6" x14ac:dyDescent="0.25">
      <c r="A136802">
        <v>14423</v>
      </c>
      <c r="B136802" s="2">
        <v>44304.474702265376</v>
      </c>
      <c r="C136802">
        <v>15046</v>
      </c>
      <c r="D136802">
        <v>343712</v>
      </c>
      <c r="E136802" s="48">
        <f t="shared" si="2137"/>
        <v>0.47430555555555554</v>
      </c>
      <c r="F136802" t="str">
        <f>TEXT(Таблица19[[#This Row],[время просмотра (UTC)]],"ДДД")</f>
        <v>Вс</v>
      </c>
    </row>
    <row r="136803" spans="1:6" x14ac:dyDescent="0.25">
      <c r="A136803">
        <v>14418</v>
      </c>
      <c r="B136803" s="2">
        <v>44304.472275080909</v>
      </c>
      <c r="C136803">
        <v>66668</v>
      </c>
      <c r="D136803">
        <v>105597</v>
      </c>
      <c r="E136803" s="48">
        <f t="shared" si="2137"/>
        <v>0.47222222222222227</v>
      </c>
      <c r="F136803" t="str">
        <f>TEXT(Таблица19[[#This Row],[время просмотра (UTC)]],"ДДД")</f>
        <v>Вс</v>
      </c>
    </row>
    <row r="136804" spans="1:6" x14ac:dyDescent="0.25">
      <c r="A136804">
        <v>14414</v>
      </c>
      <c r="B136804" s="2">
        <v>44304.469771416363</v>
      </c>
      <c r="C136804">
        <v>37827</v>
      </c>
      <c r="D136804">
        <v>431288</v>
      </c>
      <c r="E136804" s="48">
        <f t="shared" si="2137"/>
        <v>0.4694444444444445</v>
      </c>
      <c r="F136804" t="str">
        <f>TEXT(Таблица19[[#This Row],[время просмотра (UTC)]],"ДДД")</f>
        <v>Вс</v>
      </c>
    </row>
    <row r="136805" spans="1:6" x14ac:dyDescent="0.25">
      <c r="A136805">
        <v>14410</v>
      </c>
      <c r="B136805" s="2">
        <v>44304.469710379344</v>
      </c>
      <c r="C136805">
        <v>170306</v>
      </c>
      <c r="D136805">
        <v>473323</v>
      </c>
      <c r="E136805" s="48">
        <f t="shared" si="2137"/>
        <v>0.4694444444444445</v>
      </c>
      <c r="F136805" t="str">
        <f>TEXT(Таблица19[[#This Row],[время просмотра (UTC)]],"ДДД")</f>
        <v>Вс</v>
      </c>
    </row>
    <row r="136806" spans="1:6" x14ac:dyDescent="0.25">
      <c r="A136806">
        <v>14405</v>
      </c>
      <c r="B136806" s="2">
        <v>44304.468733787042</v>
      </c>
      <c r="C136806">
        <v>195480</v>
      </c>
      <c r="D136806">
        <v>349014</v>
      </c>
      <c r="E136806" s="48">
        <f t="shared" si="2137"/>
        <v>0.4680555555555555</v>
      </c>
      <c r="F136806" t="str">
        <f>TEXT(Таблица19[[#This Row],[время просмотра (UTC)]],"ДДД")</f>
        <v>Вс</v>
      </c>
    </row>
    <row r="136807" spans="1:6" x14ac:dyDescent="0.25">
      <c r="A136807">
        <v>14401</v>
      </c>
      <c r="B136807" s="2">
        <v>44304.467016181225</v>
      </c>
      <c r="C136807">
        <v>23494</v>
      </c>
      <c r="D136807">
        <v>292258</v>
      </c>
      <c r="E136807" s="48">
        <f t="shared" si="2137"/>
        <v>0.46666666666666662</v>
      </c>
      <c r="F136807" t="str">
        <f>TEXT(Таблица19[[#This Row],[время просмотра (UTC)]],"ДДД")</f>
        <v>Вс</v>
      </c>
    </row>
    <row r="136808" spans="1:6" x14ac:dyDescent="0.25">
      <c r="A136808">
        <v>14399</v>
      </c>
      <c r="B136808" s="2">
        <v>44304.465802588995</v>
      </c>
      <c r="C136808">
        <v>327043</v>
      </c>
      <c r="D136808">
        <v>242428</v>
      </c>
      <c r="E136808" s="48">
        <f t="shared" si="2137"/>
        <v>0.46527777777777773</v>
      </c>
      <c r="F136808" t="str">
        <f>TEXT(Таблица19[[#This Row],[время просмотра (UTC)]],"ДДД")</f>
        <v>Вс</v>
      </c>
    </row>
    <row r="136809" spans="1:6" x14ac:dyDescent="0.25">
      <c r="A136809">
        <v>14396</v>
      </c>
      <c r="B136809" s="2">
        <v>44304.462630085145</v>
      </c>
      <c r="C136809">
        <v>243997</v>
      </c>
      <c r="D136809">
        <v>186975</v>
      </c>
      <c r="E136809" s="48">
        <f t="shared" si="2137"/>
        <v>0.46249999999999997</v>
      </c>
      <c r="F136809" t="str">
        <f>TEXT(Таблица19[[#This Row],[время просмотра (UTC)]],"ДДД")</f>
        <v>Вс</v>
      </c>
    </row>
    <row r="136810" spans="1:6" x14ac:dyDescent="0.25">
      <c r="A136810">
        <v>14392</v>
      </c>
      <c r="B136810" s="2">
        <v>44304.453333333338</v>
      </c>
      <c r="C136810">
        <v>198962</v>
      </c>
      <c r="D136810">
        <v>411879</v>
      </c>
      <c r="E136810" s="48">
        <f t="shared" si="2137"/>
        <v>0.45277777777777778</v>
      </c>
      <c r="F136810" t="str">
        <f>TEXT(Таблица19[[#This Row],[время просмотра (UTC)]],"ДДД")</f>
        <v>Вс</v>
      </c>
    </row>
    <row r="136811" spans="1:6" x14ac:dyDescent="0.25">
      <c r="A136811">
        <v>14391</v>
      </c>
      <c r="B136811" s="2">
        <v>44304.450430420715</v>
      </c>
      <c r="C136811">
        <v>208281</v>
      </c>
      <c r="D136811">
        <v>119030</v>
      </c>
      <c r="E136811" s="48">
        <f t="shared" si="2137"/>
        <v>0.45</v>
      </c>
      <c r="F136811" t="str">
        <f>TEXT(Таблица19[[#This Row],[время просмотра (UTC)]],"ДДД")</f>
        <v>Вс</v>
      </c>
    </row>
    <row r="136812" spans="1:6" x14ac:dyDescent="0.25">
      <c r="A136812">
        <v>14390</v>
      </c>
      <c r="B136812" s="2">
        <v>44304.434949797054</v>
      </c>
      <c r="C136812">
        <v>138387</v>
      </c>
      <c r="D136812">
        <v>31837</v>
      </c>
      <c r="E136812" s="48">
        <f t="shared" si="2137"/>
        <v>0.43472222222222223</v>
      </c>
      <c r="F136812" t="str">
        <f>TEXT(Таблица19[[#This Row],[время просмотра (UTC)]],"ДДД")</f>
        <v>Вс</v>
      </c>
    </row>
    <row r="136813" spans="1:6" x14ac:dyDescent="0.25">
      <c r="A136813">
        <v>14388</v>
      </c>
      <c r="B136813" s="2">
        <v>44304.433440129455</v>
      </c>
      <c r="C136813">
        <v>135510</v>
      </c>
      <c r="D136813">
        <v>461611</v>
      </c>
      <c r="E136813" s="48">
        <f t="shared" si="2137"/>
        <v>0.43333333333333335</v>
      </c>
      <c r="F136813" t="str">
        <f>TEXT(Таблица19[[#This Row],[время просмотра (UTC)]],"ДДД")</f>
        <v>Вс</v>
      </c>
    </row>
    <row r="136814" spans="1:6" x14ac:dyDescent="0.25">
      <c r="A136814">
        <v>14383</v>
      </c>
      <c r="B136814" s="2">
        <v>44304.428601947082</v>
      </c>
      <c r="C136814">
        <v>98231</v>
      </c>
      <c r="D136814">
        <v>180863</v>
      </c>
      <c r="E136814" s="48">
        <f t="shared" si="2137"/>
        <v>0.4284722222222222</v>
      </c>
      <c r="F136814" t="str">
        <f>TEXT(Таблица19[[#This Row],[время просмотра (UTC)]],"ДДД")</f>
        <v>Вс</v>
      </c>
    </row>
    <row r="136815" spans="1:6" x14ac:dyDescent="0.25">
      <c r="A136815">
        <v>14379</v>
      </c>
      <c r="B136815" s="2">
        <v>44304.426158576054</v>
      </c>
      <c r="C136815">
        <v>335074</v>
      </c>
      <c r="D136815">
        <v>250679</v>
      </c>
      <c r="E136815" s="48">
        <f t="shared" si="2137"/>
        <v>0.42569444444444443</v>
      </c>
      <c r="F136815" t="str">
        <f>TEXT(Таблица19[[#This Row],[время просмотра (UTC)]],"ДДД")</f>
        <v>Вс</v>
      </c>
    </row>
    <row r="136816" spans="1:6" x14ac:dyDescent="0.25">
      <c r="A136816">
        <v>14378</v>
      </c>
      <c r="B136816" s="2">
        <v>44304.425666666662</v>
      </c>
      <c r="C136816">
        <v>253805</v>
      </c>
      <c r="D136816">
        <v>111153</v>
      </c>
      <c r="E136816" s="48">
        <f t="shared" si="2137"/>
        <v>0.42499999999999999</v>
      </c>
      <c r="F136816" t="str">
        <f>TEXT(Таблица19[[#This Row],[время просмотра (UTC)]],"ДДД")</f>
        <v>Вс</v>
      </c>
    </row>
    <row r="136817" spans="1:6" x14ac:dyDescent="0.25">
      <c r="A136817">
        <v>14374</v>
      </c>
      <c r="B136817" s="2">
        <v>44304.42534951456</v>
      </c>
      <c r="C136817">
        <v>16736</v>
      </c>
      <c r="D136817">
        <v>180863</v>
      </c>
      <c r="E136817" s="48">
        <f t="shared" si="2137"/>
        <v>0.42499999999999999</v>
      </c>
      <c r="F136817" t="str">
        <f>TEXT(Таблица19[[#This Row],[время просмотра (UTC)]],"ДДД")</f>
        <v>Вс</v>
      </c>
    </row>
    <row r="136818" spans="1:6" x14ac:dyDescent="0.25">
      <c r="A136818">
        <v>14370</v>
      </c>
      <c r="B136818" s="2">
        <v>44304.414990691854</v>
      </c>
      <c r="C136818">
        <v>115556</v>
      </c>
      <c r="D136818">
        <v>465525</v>
      </c>
      <c r="E136818" s="48">
        <f t="shared" si="2137"/>
        <v>0.4145833333333333</v>
      </c>
      <c r="F136818" t="str">
        <f>TEXT(Таблица19[[#This Row],[время просмотра (UTC)]],"ДДД")</f>
        <v>Вс</v>
      </c>
    </row>
    <row r="136819" spans="1:6" x14ac:dyDescent="0.25">
      <c r="A136819">
        <v>14369</v>
      </c>
      <c r="B136819" s="2">
        <v>44304.412213507494</v>
      </c>
      <c r="C136819">
        <v>297348</v>
      </c>
      <c r="D136819">
        <v>21760</v>
      </c>
      <c r="E136819" s="48">
        <f t="shared" si="2137"/>
        <v>0.41180555555555554</v>
      </c>
      <c r="F136819" t="str">
        <f>TEXT(Таблица19[[#This Row],[время просмотра (UTC)]],"ДДД")</f>
        <v>Вс</v>
      </c>
    </row>
    <row r="136820" spans="1:6" x14ac:dyDescent="0.25">
      <c r="A136820">
        <v>14364</v>
      </c>
      <c r="B136820" s="2">
        <v>44304.411358989229</v>
      </c>
      <c r="C136820">
        <v>211428</v>
      </c>
      <c r="D136820">
        <v>250679</v>
      </c>
      <c r="E136820" s="48">
        <f t="shared" si="2137"/>
        <v>0.41111111111111115</v>
      </c>
      <c r="F136820" t="str">
        <f>TEXT(Таблица19[[#This Row],[время просмотра (UTC)]],"ДДД")</f>
        <v>Вс</v>
      </c>
    </row>
    <row r="136821" spans="1:6" x14ac:dyDescent="0.25">
      <c r="A136821">
        <v>14360</v>
      </c>
      <c r="B136821" s="2">
        <v>44304.407452620013</v>
      </c>
      <c r="C136821">
        <v>210282</v>
      </c>
      <c r="D136821">
        <v>472712</v>
      </c>
      <c r="E136821" s="48">
        <f t="shared" si="2137"/>
        <v>0.4069444444444445</v>
      </c>
      <c r="F136821" t="str">
        <f>TEXT(Таблица19[[#This Row],[время просмотра (UTC)]],"ДДД")</f>
        <v>Вс</v>
      </c>
    </row>
    <row r="136822" spans="1:6" x14ac:dyDescent="0.25">
      <c r="A136822">
        <v>14356</v>
      </c>
      <c r="B136822" s="2">
        <v>44304.403100323623</v>
      </c>
      <c r="C136822">
        <v>326610</v>
      </c>
      <c r="D136822">
        <v>351192</v>
      </c>
      <c r="E136822" s="48">
        <f t="shared" si="2137"/>
        <v>0.40277777777777773</v>
      </c>
      <c r="F136822" t="str">
        <f>TEXT(Таблица19[[#This Row],[время просмотра (UTC)]],"ДДД")</f>
        <v>Вс</v>
      </c>
    </row>
    <row r="136823" spans="1:6" x14ac:dyDescent="0.25">
      <c r="A136823">
        <v>14352</v>
      </c>
      <c r="B136823" s="2">
        <v>44304.401666666665</v>
      </c>
      <c r="C136823">
        <v>240703</v>
      </c>
      <c r="D136823">
        <v>250679</v>
      </c>
      <c r="E136823" s="48">
        <f t="shared" si="2137"/>
        <v>0.40138888888888885</v>
      </c>
      <c r="F136823" t="str">
        <f>TEXT(Таблица19[[#This Row],[время просмотра (UTC)]],"ДДД")</f>
        <v>Вс</v>
      </c>
    </row>
    <row r="136824" spans="1:6" x14ac:dyDescent="0.25">
      <c r="A136824">
        <v>14348</v>
      </c>
      <c r="B136824" s="2">
        <v>44304.400268608413</v>
      </c>
      <c r="C136824">
        <v>190116</v>
      </c>
      <c r="D136824">
        <v>401945</v>
      </c>
      <c r="E136824" s="48">
        <f t="shared" si="2137"/>
        <v>0.39999999999999997</v>
      </c>
      <c r="F136824" t="str">
        <f>TEXT(Таблица19[[#This Row],[время просмотра (UTC)]],"ДДД")</f>
        <v>Вс</v>
      </c>
    </row>
    <row r="136825" spans="1:6" x14ac:dyDescent="0.25">
      <c r="A136825">
        <v>14345</v>
      </c>
      <c r="B136825" s="2">
        <v>44304.393475142671</v>
      </c>
      <c r="C136825">
        <v>34036</v>
      </c>
      <c r="D136825">
        <v>21760</v>
      </c>
      <c r="E136825" s="48">
        <f t="shared" si="2137"/>
        <v>0.39305555555555555</v>
      </c>
      <c r="F136825" t="str">
        <f>TEXT(Таблица19[[#This Row],[время просмотра (UTC)]],"ДДД")</f>
        <v>Вс</v>
      </c>
    </row>
    <row r="136826" spans="1:6" x14ac:dyDescent="0.25">
      <c r="A136826">
        <v>14343</v>
      </c>
      <c r="B136826" s="2">
        <v>44304.391949217199</v>
      </c>
      <c r="C136826">
        <v>309338</v>
      </c>
      <c r="D136826">
        <v>179296</v>
      </c>
      <c r="E136826" s="48">
        <f t="shared" si="2137"/>
        <v>0.39166666666666666</v>
      </c>
      <c r="F136826" t="str">
        <f>TEXT(Таблица19[[#This Row],[время просмотра (UTC)]],"ДДД")</f>
        <v>Вс</v>
      </c>
    </row>
    <row r="136827" spans="1:6" x14ac:dyDescent="0.25">
      <c r="A136827">
        <v>14339</v>
      </c>
      <c r="B136827" s="2">
        <v>44304.384136478773</v>
      </c>
      <c r="C136827">
        <v>177453</v>
      </c>
      <c r="D136827">
        <v>250679</v>
      </c>
      <c r="E136827" s="48">
        <f t="shared" si="2137"/>
        <v>0.3840277777777778</v>
      </c>
      <c r="F136827" t="str">
        <f>TEXT(Таблица19[[#This Row],[время просмотра (UTC)]],"ДДД")</f>
        <v>Вс</v>
      </c>
    </row>
    <row r="136828" spans="1:6" x14ac:dyDescent="0.25">
      <c r="A136828">
        <v>14337</v>
      </c>
      <c r="B136828" s="2">
        <v>44304.382873786402</v>
      </c>
      <c r="C136828">
        <v>234625</v>
      </c>
      <c r="D136828">
        <v>328843</v>
      </c>
      <c r="E136828" s="48">
        <f t="shared" si="2137"/>
        <v>0.38263888888888892</v>
      </c>
      <c r="F136828" t="str">
        <f>TEXT(Таблица19[[#This Row],[время просмотра (UTC)]],"ДДД")</f>
        <v>Вс</v>
      </c>
    </row>
    <row r="136829" spans="1:6" x14ac:dyDescent="0.25">
      <c r="A136829">
        <v>14335</v>
      </c>
      <c r="B136829" s="2">
        <v>44304.381255663429</v>
      </c>
      <c r="C136829">
        <v>326184</v>
      </c>
      <c r="D136829">
        <v>470762</v>
      </c>
      <c r="E136829" s="48">
        <f t="shared" si="2137"/>
        <v>0.38125000000000003</v>
      </c>
      <c r="F136829" t="str">
        <f>TEXT(Таблица19[[#This Row],[время просмотра (UTC)]],"ДДД")</f>
        <v>Вс</v>
      </c>
    </row>
    <row r="136830" spans="1:6" x14ac:dyDescent="0.25">
      <c r="A136830">
        <v>14334</v>
      </c>
      <c r="B136830" s="2">
        <v>44304.379711294903</v>
      </c>
      <c r="C136830">
        <v>287894</v>
      </c>
      <c r="D136830">
        <v>343712</v>
      </c>
      <c r="E136830" s="48">
        <f t="shared" si="2137"/>
        <v>0.37916666666666665</v>
      </c>
      <c r="F136830" t="str">
        <f>TEXT(Таблица19[[#This Row],[время просмотра (UTC)]],"ДДД")</f>
        <v>Вс</v>
      </c>
    </row>
    <row r="136831" spans="1:6" x14ac:dyDescent="0.25">
      <c r="A136831">
        <v>14330</v>
      </c>
      <c r="B136831" s="2">
        <v>44304.373165048542</v>
      </c>
      <c r="C136831">
        <v>6581</v>
      </c>
      <c r="D136831">
        <v>118549</v>
      </c>
      <c r="E136831" s="48">
        <f t="shared" si="2137"/>
        <v>0.37291666666666662</v>
      </c>
      <c r="F136831" t="str">
        <f>TEXT(Таблица19[[#This Row],[время просмотра (UTC)]],"ДДД")</f>
        <v>Вс</v>
      </c>
    </row>
    <row r="136832" spans="1:6" x14ac:dyDescent="0.25">
      <c r="A136832">
        <v>14329</v>
      </c>
      <c r="B136832" s="2">
        <v>44304.362956633195</v>
      </c>
      <c r="C136832">
        <v>221957</v>
      </c>
      <c r="D136832">
        <v>58674</v>
      </c>
      <c r="E136832" s="48">
        <f t="shared" si="2137"/>
        <v>0.36249999999999999</v>
      </c>
      <c r="F136832" t="str">
        <f>TEXT(Таблица19[[#This Row],[время просмотра (UTC)]],"ДДД")</f>
        <v>Вс</v>
      </c>
    </row>
    <row r="136833" spans="1:6" x14ac:dyDescent="0.25">
      <c r="A136833">
        <v>14326</v>
      </c>
      <c r="B136833" s="2">
        <v>44304.358378856778</v>
      </c>
      <c r="C136833">
        <v>223331</v>
      </c>
      <c r="D136833">
        <v>122982</v>
      </c>
      <c r="E136833" s="48">
        <f t="shared" si="2137"/>
        <v>0.35833333333333334</v>
      </c>
      <c r="F136833" t="str">
        <f>TEXT(Таблица19[[#This Row],[время просмотра (UTC)]],"ДДД")</f>
        <v>Вс</v>
      </c>
    </row>
    <row r="136834" spans="1:6" x14ac:dyDescent="0.25">
      <c r="A136834">
        <v>14325</v>
      </c>
      <c r="B136834" s="2">
        <v>44304.356120487078</v>
      </c>
      <c r="C136834">
        <v>77720</v>
      </c>
      <c r="D136834">
        <v>387595</v>
      </c>
      <c r="E136834" s="48">
        <f t="shared" ref="E136834:E136897" si="2138">TIME(HOUR(B136834),MINUTE(B136834),SECOND(0))</f>
        <v>0.35555555555555557</v>
      </c>
      <c r="F136834" t="str">
        <f>TEXT(Таблица19[[#This Row],[время просмотра (UTC)]],"ДДД")</f>
        <v>Вс</v>
      </c>
    </row>
    <row r="136835" spans="1:6" x14ac:dyDescent="0.25">
      <c r="A136835">
        <v>14322</v>
      </c>
      <c r="B136835" s="2">
        <v>44304.354106265448</v>
      </c>
      <c r="C136835">
        <v>175731</v>
      </c>
      <c r="D136835">
        <v>63666</v>
      </c>
      <c r="E136835" s="48">
        <f t="shared" si="2138"/>
        <v>0.35347222222222219</v>
      </c>
      <c r="F136835" t="str">
        <f>TEXT(Таблица19[[#This Row],[время просмотра (UTC)]],"ДДД")</f>
        <v>Вс</v>
      </c>
    </row>
    <row r="136836" spans="1:6" x14ac:dyDescent="0.25">
      <c r="A136836">
        <v>14320</v>
      </c>
      <c r="B136836" s="2">
        <v>44304.353666666662</v>
      </c>
      <c r="C136836">
        <v>112162</v>
      </c>
      <c r="D136836">
        <v>181651</v>
      </c>
      <c r="E136836" s="48">
        <f t="shared" si="2138"/>
        <v>0.35347222222222219</v>
      </c>
      <c r="F136836" t="str">
        <f>TEXT(Таблица19[[#This Row],[время просмотра (UTC)]],"ДДД")</f>
        <v>Вс</v>
      </c>
    </row>
    <row r="136837" spans="1:6" x14ac:dyDescent="0.25">
      <c r="A136837">
        <v>14315</v>
      </c>
      <c r="B136837" s="2">
        <v>44304.349702265376</v>
      </c>
      <c r="C136837">
        <v>52228</v>
      </c>
      <c r="D136837">
        <v>462580</v>
      </c>
      <c r="E136837" s="48">
        <f t="shared" si="2138"/>
        <v>0.34930555555555554</v>
      </c>
      <c r="F136837" t="str">
        <f>TEXT(Таблица19[[#This Row],[время просмотра (UTC)]],"ДДД")</f>
        <v>Вс</v>
      </c>
    </row>
    <row r="136838" spans="1:6" x14ac:dyDescent="0.25">
      <c r="A136838">
        <v>14311</v>
      </c>
      <c r="B136838" s="2">
        <v>44304.349345377974</v>
      </c>
      <c r="C136838">
        <v>247975</v>
      </c>
      <c r="D136838">
        <v>227775</v>
      </c>
      <c r="E136838" s="48">
        <f t="shared" si="2138"/>
        <v>0.34930555555555554</v>
      </c>
      <c r="F136838" t="str">
        <f>TEXT(Таблица19[[#This Row],[время просмотра (UTC)]],"ДДД")</f>
        <v>Вс</v>
      </c>
    </row>
    <row r="136839" spans="1:6" x14ac:dyDescent="0.25">
      <c r="A136839">
        <v>14309</v>
      </c>
      <c r="B136839" s="2">
        <v>44304.341999999997</v>
      </c>
      <c r="C136839">
        <v>85227</v>
      </c>
      <c r="D136839">
        <v>128969</v>
      </c>
      <c r="E136839" s="48">
        <f t="shared" si="2138"/>
        <v>0.34166666666666662</v>
      </c>
      <c r="F136839" t="str">
        <f>TEXT(Таблица19[[#This Row],[время просмотра (UTC)]],"ДДД")</f>
        <v>Вс</v>
      </c>
    </row>
    <row r="136840" spans="1:6" x14ac:dyDescent="0.25">
      <c r="A136840">
        <v>14308</v>
      </c>
      <c r="B136840" s="2">
        <v>44304.337900936916</v>
      </c>
      <c r="C136840">
        <v>251166</v>
      </c>
      <c r="D136840">
        <v>347008</v>
      </c>
      <c r="E136840" s="48">
        <f t="shared" si="2138"/>
        <v>0.33749999999999997</v>
      </c>
      <c r="F136840" t="str">
        <f>TEXT(Таблица19[[#This Row],[время просмотра (UTC)]],"ДДД")</f>
        <v>Вс</v>
      </c>
    </row>
    <row r="136841" spans="1:6" x14ac:dyDescent="0.25">
      <c r="A136841">
        <v>14305</v>
      </c>
      <c r="B136841" s="2">
        <v>44304.330851161227</v>
      </c>
      <c r="C136841">
        <v>289314</v>
      </c>
      <c r="D136841">
        <v>183041</v>
      </c>
      <c r="E136841" s="48">
        <f t="shared" si="2138"/>
        <v>0.33055555555555555</v>
      </c>
      <c r="F136841" t="str">
        <f>TEXT(Таблица19[[#This Row],[время просмотра (UTC)]],"ДДД")</f>
        <v>Вс</v>
      </c>
    </row>
    <row r="136842" spans="1:6" x14ac:dyDescent="0.25">
      <c r="A136842">
        <v>14303</v>
      </c>
      <c r="B136842" s="2">
        <v>44304.329333333335</v>
      </c>
      <c r="C136842">
        <v>23657</v>
      </c>
      <c r="D136842">
        <v>86587</v>
      </c>
      <c r="E136842" s="48">
        <f t="shared" si="2138"/>
        <v>0.32916666666666666</v>
      </c>
      <c r="F136842" t="str">
        <f>TEXT(Таблица19[[#This Row],[время просмотра (UTC)]],"ДДД")</f>
        <v>Вс</v>
      </c>
    </row>
    <row r="136843" spans="1:6" x14ac:dyDescent="0.25">
      <c r="A136843">
        <v>14298</v>
      </c>
      <c r="B136843" s="2">
        <v>44304.326644012945</v>
      </c>
      <c r="C136843">
        <v>310097</v>
      </c>
      <c r="D136843">
        <v>217307</v>
      </c>
      <c r="E136843" s="48">
        <f t="shared" si="2138"/>
        <v>0.3263888888888889</v>
      </c>
      <c r="F136843" t="str">
        <f>TEXT(Таблица19[[#This Row],[время просмотра (UTC)]],"ДДД")</f>
        <v>Вс</v>
      </c>
    </row>
    <row r="136844" spans="1:6" x14ac:dyDescent="0.25">
      <c r="A136844">
        <v>14296</v>
      </c>
      <c r="B136844" s="2">
        <v>44304.319467757196</v>
      </c>
      <c r="C136844">
        <v>130654</v>
      </c>
      <c r="D136844">
        <v>246005</v>
      </c>
      <c r="E136844" s="48">
        <f t="shared" si="2138"/>
        <v>0.31944444444444448</v>
      </c>
      <c r="F136844" t="str">
        <f>TEXT(Таблица19[[#This Row],[время просмотра (UTC)]],"ДДД")</f>
        <v>Вс</v>
      </c>
    </row>
    <row r="136845" spans="1:6" x14ac:dyDescent="0.25">
      <c r="A136845">
        <v>14294</v>
      </c>
      <c r="B136845" s="2">
        <v>44304.317819757685</v>
      </c>
      <c r="C136845">
        <v>220093</v>
      </c>
      <c r="D136845">
        <v>250679</v>
      </c>
      <c r="E136845" s="48">
        <f t="shared" si="2138"/>
        <v>0.31736111111111115</v>
      </c>
      <c r="F136845" t="str">
        <f>TEXT(Таблица19[[#This Row],[время просмотра (UTC)]],"ДДД")</f>
        <v>Вс</v>
      </c>
    </row>
    <row r="136846" spans="1:6" x14ac:dyDescent="0.25">
      <c r="A136846">
        <v>14292</v>
      </c>
      <c r="B136846" s="2">
        <v>44304.316721091345</v>
      </c>
      <c r="C136846">
        <v>22158</v>
      </c>
      <c r="D136846">
        <v>273920</v>
      </c>
      <c r="E136846" s="48">
        <f t="shared" si="2138"/>
        <v>0.31666666666666665</v>
      </c>
      <c r="F136846" t="str">
        <f>TEXT(Таблица19[[#This Row],[время просмотра (UTC)]],"ДДД")</f>
        <v>Вс</v>
      </c>
    </row>
    <row r="136847" spans="1:6" x14ac:dyDescent="0.25">
      <c r="A136847">
        <v>14288</v>
      </c>
      <c r="B136847" s="2">
        <v>44304.310922574543</v>
      </c>
      <c r="C136847">
        <v>105901</v>
      </c>
      <c r="D136847">
        <v>227775</v>
      </c>
      <c r="E136847" s="48">
        <f t="shared" si="2138"/>
        <v>0.31041666666666667</v>
      </c>
      <c r="F136847" t="str">
        <f>TEXT(Таблица19[[#This Row],[время просмотра (UTC)]],"ДДД")</f>
        <v>Вс</v>
      </c>
    </row>
    <row r="136848" spans="1:6" x14ac:dyDescent="0.25">
      <c r="A136848">
        <v>14287</v>
      </c>
      <c r="B136848" s="2">
        <v>44304.31055635243</v>
      </c>
      <c r="C136848">
        <v>83200</v>
      </c>
      <c r="D136848">
        <v>182841</v>
      </c>
      <c r="E136848" s="48">
        <f t="shared" si="2138"/>
        <v>0.31041666666666667</v>
      </c>
      <c r="F136848" t="str">
        <f>TEXT(Таблица19[[#This Row],[время просмотра (UTC)]],"ДДД")</f>
        <v>Вс</v>
      </c>
    </row>
    <row r="136849" spans="1:6" x14ac:dyDescent="0.25">
      <c r="A136849">
        <v>14285</v>
      </c>
      <c r="B136849" s="2">
        <v>44304.310495315411</v>
      </c>
      <c r="C136849">
        <v>51045</v>
      </c>
      <c r="D136849">
        <v>228069</v>
      </c>
      <c r="E136849" s="48">
        <f t="shared" si="2138"/>
        <v>0.31041666666666667</v>
      </c>
      <c r="F136849" t="str">
        <f>TEXT(Таблица19[[#This Row],[время просмотра (UTC)]],"ДДД")</f>
        <v>Вс</v>
      </c>
    </row>
    <row r="136850" spans="1:6" x14ac:dyDescent="0.25">
      <c r="A136850">
        <v>14280</v>
      </c>
      <c r="B136850" s="2">
        <v>44304.306527909175</v>
      </c>
      <c r="C136850">
        <v>169564</v>
      </c>
      <c r="D136850">
        <v>145779</v>
      </c>
      <c r="E136850" s="48">
        <f t="shared" si="2138"/>
        <v>0.30624999999999997</v>
      </c>
      <c r="F136850" t="str">
        <f>TEXT(Таблица19[[#This Row],[время просмотра (UTC)]],"ДДД")</f>
        <v>Вс</v>
      </c>
    </row>
    <row r="136851" spans="1:6" x14ac:dyDescent="0.25">
      <c r="A136851">
        <v>14279</v>
      </c>
      <c r="B136851" s="2">
        <v>44304.305032502212</v>
      </c>
      <c r="C136851">
        <v>18793</v>
      </c>
      <c r="D136851">
        <v>466283</v>
      </c>
      <c r="E136851" s="48">
        <f t="shared" si="2138"/>
        <v>0.30486111111111108</v>
      </c>
      <c r="F136851" t="str">
        <f>TEXT(Таблица19[[#This Row],[время просмотра (UTC)]],"ДДД")</f>
        <v>Вс</v>
      </c>
    </row>
    <row r="136852" spans="1:6" x14ac:dyDescent="0.25">
      <c r="A136852">
        <v>14277</v>
      </c>
      <c r="B136852" s="2">
        <v>44304.296823023164</v>
      </c>
      <c r="C136852">
        <v>311454</v>
      </c>
      <c r="D136852">
        <v>347393</v>
      </c>
      <c r="E136852" s="48">
        <f t="shared" si="2138"/>
        <v>0.29652777777777778</v>
      </c>
      <c r="F136852" t="str">
        <f>TEXT(Таблица19[[#This Row],[время просмотра (UTC)]],"ДДД")</f>
        <v>Вс</v>
      </c>
    </row>
    <row r="136853" spans="1:6" x14ac:dyDescent="0.25">
      <c r="A136853">
        <v>14273</v>
      </c>
      <c r="B136853" s="2">
        <v>44304.293191320539</v>
      </c>
      <c r="C136853">
        <v>145942</v>
      </c>
      <c r="D136853">
        <v>5151</v>
      </c>
      <c r="E136853" s="48">
        <f t="shared" si="2138"/>
        <v>0.29305555555555557</v>
      </c>
      <c r="F136853" t="str">
        <f>TEXT(Таблица19[[#This Row],[время просмотра (UTC)]],"ДДД")</f>
        <v>Вс</v>
      </c>
    </row>
    <row r="136854" spans="1:6" x14ac:dyDescent="0.25">
      <c r="A136854">
        <v>14269</v>
      </c>
      <c r="B136854" s="2">
        <v>44304.282570879237</v>
      </c>
      <c r="C136854">
        <v>335763</v>
      </c>
      <c r="D136854">
        <v>179296</v>
      </c>
      <c r="E136854" s="48">
        <f t="shared" si="2138"/>
        <v>0.28194444444444444</v>
      </c>
      <c r="F136854" t="str">
        <f>TEXT(Таблица19[[#This Row],[время просмотра (UTC)]],"ДДД")</f>
        <v>Вс</v>
      </c>
    </row>
    <row r="136855" spans="1:6" x14ac:dyDescent="0.25">
      <c r="A136855">
        <v>14268</v>
      </c>
      <c r="B136855" s="2">
        <v>44304.280312509538</v>
      </c>
      <c r="C136855">
        <v>316182</v>
      </c>
      <c r="D136855">
        <v>381557</v>
      </c>
      <c r="E136855" s="48">
        <f t="shared" si="2138"/>
        <v>0.27986111111111112</v>
      </c>
      <c r="F136855" t="str">
        <f>TEXT(Таблица19[[#This Row],[время просмотра (UTC)]],"ДДД")</f>
        <v>Вс</v>
      </c>
    </row>
    <row r="136856" spans="1:6" x14ac:dyDescent="0.25">
      <c r="A136856">
        <v>14266</v>
      </c>
      <c r="B136856" s="2">
        <v>44304.268654438914</v>
      </c>
      <c r="C136856">
        <v>347176</v>
      </c>
      <c r="D136856">
        <v>21407</v>
      </c>
      <c r="E136856" s="48">
        <f t="shared" si="2138"/>
        <v>0.26805555555555555</v>
      </c>
      <c r="F136856" t="str">
        <f>TEXT(Таблица19[[#This Row],[время просмотра (UTC)]],"ДДД")</f>
        <v>Вс</v>
      </c>
    </row>
    <row r="136857" spans="1:6" x14ac:dyDescent="0.25">
      <c r="A136857">
        <v>14261</v>
      </c>
      <c r="B136857" s="2">
        <v>44304.25745414594</v>
      </c>
      <c r="C136857">
        <v>216328</v>
      </c>
      <c r="D136857">
        <v>433247</v>
      </c>
      <c r="E136857" s="48">
        <f t="shared" si="2138"/>
        <v>0.25694444444444448</v>
      </c>
      <c r="F136857" t="str">
        <f>TEXT(Таблица19[[#This Row],[время просмотра (UTC)]],"ДДД")</f>
        <v>Вс</v>
      </c>
    </row>
    <row r="136858" spans="1:6" x14ac:dyDescent="0.25">
      <c r="A136858">
        <v>14259</v>
      </c>
      <c r="B136858" s="2">
        <v>44304.248165048542</v>
      </c>
      <c r="C136858">
        <v>196771</v>
      </c>
      <c r="D136858">
        <v>25430</v>
      </c>
      <c r="E136858" s="48">
        <f t="shared" si="2138"/>
        <v>0.24791666666666667</v>
      </c>
      <c r="F136858" t="str">
        <f>TEXT(Таблица19[[#This Row],[время просмотра (UTC)]],"ДДД")</f>
        <v>Вс</v>
      </c>
    </row>
    <row r="136859" spans="1:6" x14ac:dyDescent="0.25">
      <c r="A136859">
        <v>14256</v>
      </c>
      <c r="B136859" s="2">
        <v>44304.246345408494</v>
      </c>
      <c r="C136859">
        <v>139181</v>
      </c>
      <c r="D136859">
        <v>250679</v>
      </c>
      <c r="E136859" s="48">
        <f t="shared" si="2138"/>
        <v>0.24583333333333335</v>
      </c>
      <c r="F136859" t="str">
        <f>TEXT(Таблица19[[#This Row],[время просмотра (UTC)]],"ДДД")</f>
        <v>Вс</v>
      </c>
    </row>
    <row r="136860" spans="1:6" x14ac:dyDescent="0.25">
      <c r="A136860">
        <v>14252</v>
      </c>
      <c r="B136860" s="2">
        <v>44304.241859187598</v>
      </c>
      <c r="C136860">
        <v>322045</v>
      </c>
      <c r="D136860">
        <v>212312</v>
      </c>
      <c r="E136860" s="48">
        <f t="shared" si="2138"/>
        <v>0.24166666666666667</v>
      </c>
      <c r="F136860" t="str">
        <f>TEXT(Таблица19[[#This Row],[время просмотра (UTC)]],"ДДД")</f>
        <v>Вс</v>
      </c>
    </row>
    <row r="136861" spans="1:6" x14ac:dyDescent="0.25">
      <c r="A136861">
        <v>14249</v>
      </c>
      <c r="B136861" s="2">
        <v>44304.241340372937</v>
      </c>
      <c r="C136861">
        <v>107884</v>
      </c>
      <c r="D136861">
        <v>106813</v>
      </c>
      <c r="E136861" s="48">
        <f t="shared" si="2138"/>
        <v>0.24097222222222223</v>
      </c>
      <c r="F136861" t="str">
        <f>TEXT(Таблица19[[#This Row],[время просмотра (UTC)]],"ДДД")</f>
        <v>Вс</v>
      </c>
    </row>
    <row r="136862" spans="1:6" x14ac:dyDescent="0.25">
      <c r="A136862">
        <v>14247</v>
      </c>
      <c r="B136862" s="2">
        <v>44304.233802301096</v>
      </c>
      <c r="C136862">
        <v>67649</v>
      </c>
      <c r="D136862">
        <v>81226</v>
      </c>
      <c r="E136862" s="48">
        <f t="shared" si="2138"/>
        <v>0.23333333333333331</v>
      </c>
      <c r="F136862" t="str">
        <f>TEXT(Таблица19[[#This Row],[время просмотра (UTC)]],"ДДД")</f>
        <v>Вс</v>
      </c>
    </row>
    <row r="136863" spans="1:6" x14ac:dyDescent="0.25">
      <c r="A136863">
        <v>14243</v>
      </c>
      <c r="B136863" s="2">
        <v>44304.224280526141</v>
      </c>
      <c r="C136863">
        <v>176571</v>
      </c>
      <c r="D136863">
        <v>158978</v>
      </c>
      <c r="E136863" s="48">
        <f t="shared" si="2138"/>
        <v>0.22361111111111109</v>
      </c>
      <c r="F136863" t="str">
        <f>TEXT(Таблица19[[#This Row],[время просмотра (UTC)]],"ДДД")</f>
        <v>Вс</v>
      </c>
    </row>
    <row r="136864" spans="1:6" x14ac:dyDescent="0.25">
      <c r="A136864">
        <v>14239</v>
      </c>
      <c r="B136864" s="2">
        <v>44304.216376232187</v>
      </c>
      <c r="C136864">
        <v>270852</v>
      </c>
      <c r="D136864">
        <v>471403</v>
      </c>
      <c r="E136864" s="48">
        <f t="shared" si="2138"/>
        <v>0.21597222222222223</v>
      </c>
      <c r="F136864" t="str">
        <f>TEXT(Таблица19[[#This Row],[время просмотра (UTC)]],"ДДД")</f>
        <v>Вс</v>
      </c>
    </row>
    <row r="136865" spans="1:6" x14ac:dyDescent="0.25">
      <c r="A136865">
        <v>14237</v>
      </c>
      <c r="B136865" s="2">
        <v>44304.216101565602</v>
      </c>
      <c r="C136865">
        <v>283559</v>
      </c>
      <c r="D136865">
        <v>477790</v>
      </c>
      <c r="E136865" s="48">
        <f t="shared" si="2138"/>
        <v>0.21597222222222223</v>
      </c>
      <c r="F136865" t="str">
        <f>TEXT(Таблица19[[#This Row],[время просмотра (UTC)]],"ДДД")</f>
        <v>Вс</v>
      </c>
    </row>
    <row r="136866" spans="1:6" x14ac:dyDescent="0.25">
      <c r="A136866">
        <v>14234</v>
      </c>
      <c r="B136866" s="2">
        <v>44304.204071197411</v>
      </c>
      <c r="C136866">
        <v>105259</v>
      </c>
      <c r="D136866">
        <v>86587</v>
      </c>
      <c r="E136866" s="48">
        <f t="shared" si="2138"/>
        <v>0.20347222222222219</v>
      </c>
      <c r="F136866" t="str">
        <f>TEXT(Таблица19[[#This Row],[время просмотра (UTC)]],"ДДД")</f>
        <v>Вс</v>
      </c>
    </row>
    <row r="136867" spans="1:6" x14ac:dyDescent="0.25">
      <c r="A136867">
        <v>14230</v>
      </c>
      <c r="B136867" s="2">
        <v>44304.201696829128</v>
      </c>
      <c r="C136867">
        <v>184989</v>
      </c>
      <c r="D136867">
        <v>439981</v>
      </c>
      <c r="E136867" s="48">
        <f t="shared" si="2138"/>
        <v>0.20138888888888887</v>
      </c>
      <c r="F136867" t="str">
        <f>TEXT(Таблица19[[#This Row],[время просмотра (UTC)]],"ДДД")</f>
        <v>Вс</v>
      </c>
    </row>
    <row r="136868" spans="1:6" x14ac:dyDescent="0.25">
      <c r="A136868">
        <v>14228</v>
      </c>
      <c r="B136868" s="2">
        <v>44304.200872829373</v>
      </c>
      <c r="C136868">
        <v>59548</v>
      </c>
      <c r="D136868">
        <v>433596</v>
      </c>
      <c r="E136868" s="48">
        <f t="shared" si="2138"/>
        <v>0.20069444444444443</v>
      </c>
      <c r="F136868" t="str">
        <f>TEXT(Таблица19[[#This Row],[время просмотра (UTC)]],"ДДД")</f>
        <v>Вс</v>
      </c>
    </row>
    <row r="136869" spans="1:6" x14ac:dyDescent="0.25">
      <c r="A136869">
        <v>14225</v>
      </c>
      <c r="B136869" s="2">
        <v>44304.200811792354</v>
      </c>
      <c r="C136869">
        <v>95833</v>
      </c>
      <c r="D136869">
        <v>347393</v>
      </c>
      <c r="E136869" s="48">
        <f t="shared" si="2138"/>
        <v>0.20069444444444443</v>
      </c>
      <c r="F136869" t="str">
        <f>TEXT(Таблица19[[#This Row],[время просмотра (UTC)]],"ДДД")</f>
        <v>Вс</v>
      </c>
    </row>
    <row r="136870" spans="1:6" x14ac:dyDescent="0.25">
      <c r="A136870">
        <v>14221</v>
      </c>
      <c r="B136870" s="2">
        <v>44304.188787499617</v>
      </c>
      <c r="C136870">
        <v>288379</v>
      </c>
      <c r="D136870">
        <v>250679</v>
      </c>
      <c r="E136870" s="48">
        <f t="shared" si="2138"/>
        <v>0.18819444444444444</v>
      </c>
      <c r="F136870" t="str">
        <f>TEXT(Таблица19[[#This Row],[время просмотра (UTC)]],"ДДД")</f>
        <v>Вс</v>
      </c>
    </row>
    <row r="136871" spans="1:6" x14ac:dyDescent="0.25">
      <c r="A136871">
        <v>14220</v>
      </c>
      <c r="B136871" s="2">
        <v>44304.185058252428</v>
      </c>
      <c r="C136871">
        <v>340446</v>
      </c>
      <c r="D136871">
        <v>154256</v>
      </c>
      <c r="E136871" s="48">
        <f t="shared" si="2138"/>
        <v>0.18472222222222223</v>
      </c>
      <c r="F136871" t="str">
        <f>TEXT(Таблица19[[#This Row],[время просмотра (UTC)]],"ДДД")</f>
        <v>Вс</v>
      </c>
    </row>
    <row r="136872" spans="1:6" x14ac:dyDescent="0.25">
      <c r="A136872">
        <v>14219</v>
      </c>
      <c r="B136872" s="2">
        <v>44304.181822006467</v>
      </c>
      <c r="C136872">
        <v>304584</v>
      </c>
      <c r="D136872">
        <v>362672</v>
      </c>
      <c r="E136872" s="48">
        <f t="shared" si="2138"/>
        <v>0.18124999999999999</v>
      </c>
      <c r="F136872" t="str">
        <f>TEXT(Таблица19[[#This Row],[время просмотра (UTC)]],"ДДД")</f>
        <v>Вс</v>
      </c>
    </row>
    <row r="136873" spans="1:6" x14ac:dyDescent="0.25">
      <c r="A136873">
        <v>14217</v>
      </c>
      <c r="B136873" s="2">
        <v>44304.178333333337</v>
      </c>
      <c r="C136873">
        <v>232311</v>
      </c>
      <c r="D136873">
        <v>250679</v>
      </c>
      <c r="E136873" s="48">
        <f t="shared" si="2138"/>
        <v>0.17777777777777778</v>
      </c>
      <c r="F136873" t="str">
        <f>TEXT(Таблица19[[#This Row],[время просмотра (UTC)]],"ДДД")</f>
        <v>Вс</v>
      </c>
    </row>
    <row r="136874" spans="1:6" x14ac:dyDescent="0.25">
      <c r="A136874">
        <v>14212</v>
      </c>
      <c r="B136874" s="2">
        <v>44304.177068391982</v>
      </c>
      <c r="C136874">
        <v>335097</v>
      </c>
      <c r="D136874">
        <v>25218</v>
      </c>
      <c r="E136874" s="48">
        <f t="shared" si="2138"/>
        <v>0.1763888888888889</v>
      </c>
      <c r="F136874" t="str">
        <f>TEXT(Таблица19[[#This Row],[время просмотра (UTC)]],"ДДД")</f>
        <v>Вс</v>
      </c>
    </row>
    <row r="136875" spans="1:6" x14ac:dyDescent="0.25">
      <c r="A136875">
        <v>14207</v>
      </c>
      <c r="B136875" s="2">
        <v>44304.176915799435</v>
      </c>
      <c r="C136875">
        <v>291560</v>
      </c>
      <c r="D136875">
        <v>19124</v>
      </c>
      <c r="E136875" s="48">
        <f t="shared" si="2138"/>
        <v>0.1763888888888889</v>
      </c>
      <c r="F136875" t="str">
        <f>TEXT(Таблица19[[#This Row],[время просмотра (UTC)]],"ДДД")</f>
        <v>Вс</v>
      </c>
    </row>
    <row r="136876" spans="1:6" x14ac:dyDescent="0.25">
      <c r="A136876">
        <v>14202</v>
      </c>
      <c r="B136876" s="2">
        <v>44304.171971800897</v>
      </c>
      <c r="C136876">
        <v>159076</v>
      </c>
      <c r="D136876">
        <v>351192</v>
      </c>
      <c r="E136876" s="48">
        <f t="shared" si="2138"/>
        <v>0.17152777777777775</v>
      </c>
      <c r="F136876" t="str">
        <f>TEXT(Таблица19[[#This Row],[время просмотра (UTC)]],"ДДД")</f>
        <v>Вс</v>
      </c>
    </row>
    <row r="136877" spans="1:6" x14ac:dyDescent="0.25">
      <c r="A136877">
        <v>14197</v>
      </c>
      <c r="B136877" s="2">
        <v>44304.170323801387</v>
      </c>
      <c r="C136877">
        <v>272959</v>
      </c>
      <c r="D136877">
        <v>272503</v>
      </c>
      <c r="E136877" s="48">
        <f t="shared" si="2138"/>
        <v>0.17013888888888887</v>
      </c>
      <c r="F136877" t="str">
        <f>TEXT(Таблица19[[#This Row],[время просмотра (UTC)]],"ДДД")</f>
        <v>Вс</v>
      </c>
    </row>
    <row r="136878" spans="1:6" x14ac:dyDescent="0.25">
      <c r="A136878">
        <v>14194</v>
      </c>
      <c r="B136878" s="2">
        <v>44304.168279061254</v>
      </c>
      <c r="C136878">
        <v>63162</v>
      </c>
      <c r="D136878">
        <v>432277</v>
      </c>
      <c r="E136878" s="48">
        <f t="shared" si="2138"/>
        <v>0.16805555555555554</v>
      </c>
      <c r="F136878" t="str">
        <f>TEXT(Таблица19[[#This Row],[время просмотра (UTC)]],"ДДД")</f>
        <v>Вс</v>
      </c>
    </row>
    <row r="136879" spans="1:6" x14ac:dyDescent="0.25">
      <c r="A136879">
        <v>14190</v>
      </c>
      <c r="B136879" s="2">
        <v>44304.164616840113</v>
      </c>
      <c r="C136879">
        <v>101594</v>
      </c>
      <c r="D136879">
        <v>412293</v>
      </c>
      <c r="E136879" s="48">
        <f t="shared" si="2138"/>
        <v>0.16458333333333333</v>
      </c>
      <c r="F136879" t="str">
        <f>TEXT(Таблица19[[#This Row],[время просмотра (UTC)]],"ДДД")</f>
        <v>Вс</v>
      </c>
    </row>
    <row r="136880" spans="1:6" x14ac:dyDescent="0.25">
      <c r="A136880">
        <v>14189</v>
      </c>
      <c r="B136880" s="2">
        <v>44304.163029877622</v>
      </c>
      <c r="C136880">
        <v>119219</v>
      </c>
      <c r="D136880">
        <v>305103</v>
      </c>
      <c r="E136880" s="48">
        <f t="shared" si="2138"/>
        <v>0.16250000000000001</v>
      </c>
      <c r="F136880" t="str">
        <f>TEXT(Таблица19[[#This Row],[время просмотра (UTC)]],"ДДД")</f>
        <v>Вс</v>
      </c>
    </row>
    <row r="136881" spans="1:6" x14ac:dyDescent="0.25">
      <c r="A136881">
        <v>14185</v>
      </c>
      <c r="B136881" s="2">
        <v>44304.154942472611</v>
      </c>
      <c r="C136881">
        <v>217110</v>
      </c>
      <c r="D136881">
        <v>409853</v>
      </c>
      <c r="E136881" s="48">
        <f t="shared" si="2138"/>
        <v>0.15486111111111112</v>
      </c>
      <c r="F136881" t="str">
        <f>TEXT(Таблица19[[#This Row],[время просмотра (UTC)]],"ДДД")</f>
        <v>Вс</v>
      </c>
    </row>
    <row r="136882" spans="1:6" x14ac:dyDescent="0.25">
      <c r="A136882">
        <v>14183</v>
      </c>
      <c r="B136882" s="2">
        <v>44304.1510776699</v>
      </c>
      <c r="C136882">
        <v>14888</v>
      </c>
      <c r="D136882">
        <v>82901</v>
      </c>
      <c r="E136882" s="48">
        <f t="shared" si="2138"/>
        <v>0.15069444444444444</v>
      </c>
      <c r="F136882" t="str">
        <f>TEXT(Таблица19[[#This Row],[время просмотра (UTC)]],"ДДД")</f>
        <v>Вс</v>
      </c>
    </row>
    <row r="136883" spans="1:6" x14ac:dyDescent="0.25">
      <c r="A136883">
        <v>14180</v>
      </c>
      <c r="B136883" s="2">
        <v>44304.149784844507</v>
      </c>
      <c r="C136883">
        <v>263179</v>
      </c>
      <c r="D136883">
        <v>88863</v>
      </c>
      <c r="E136883" s="48">
        <f t="shared" si="2138"/>
        <v>0.14930555555555555</v>
      </c>
      <c r="F136883" t="str">
        <f>TEXT(Таблица19[[#This Row],[время просмотра (UTC)]],"ДДД")</f>
        <v>Вс</v>
      </c>
    </row>
    <row r="136884" spans="1:6" x14ac:dyDescent="0.25">
      <c r="A136884">
        <v>14178</v>
      </c>
      <c r="B136884" s="2">
        <v>44304.139957884458</v>
      </c>
      <c r="C136884">
        <v>184575</v>
      </c>
      <c r="D136884">
        <v>297015</v>
      </c>
      <c r="E136884" s="48">
        <f t="shared" si="2138"/>
        <v>0.13958333333333334</v>
      </c>
      <c r="F136884" t="str">
        <f>TEXT(Таблица19[[#This Row],[время просмотра (UTC)]],"ДДД")</f>
        <v>Вс</v>
      </c>
    </row>
    <row r="136885" spans="1:6" x14ac:dyDescent="0.25">
      <c r="A136885">
        <v>14173</v>
      </c>
      <c r="B136885" s="2">
        <v>44304.127109591966</v>
      </c>
      <c r="C136885">
        <v>157003</v>
      </c>
      <c r="D136885">
        <v>304722</v>
      </c>
      <c r="E136885" s="48">
        <f t="shared" si="2138"/>
        <v>0.12708333333333333</v>
      </c>
      <c r="F136885" t="str">
        <f>TEXT(Таблица19[[#This Row],[время просмотра (UTC)]],"ДДД")</f>
        <v>Вс</v>
      </c>
    </row>
    <row r="136886" spans="1:6" x14ac:dyDescent="0.25">
      <c r="A136886">
        <v>14168</v>
      </c>
      <c r="B136886" s="2">
        <v>44304.126805825246</v>
      </c>
      <c r="C136886">
        <v>4380</v>
      </c>
      <c r="D136886">
        <v>351192</v>
      </c>
      <c r="E136886" s="48">
        <f t="shared" si="2138"/>
        <v>0.12638888888888888</v>
      </c>
      <c r="F136886" t="str">
        <f>TEXT(Таблица19[[#This Row],[время просмотра (UTC)]],"ДДД")</f>
        <v>Вс</v>
      </c>
    </row>
    <row r="136887" spans="1:6" x14ac:dyDescent="0.25">
      <c r="A136887">
        <v>14163</v>
      </c>
      <c r="B136887" s="2">
        <v>44304.126590777305</v>
      </c>
      <c r="C136887">
        <v>269341</v>
      </c>
      <c r="D136887">
        <v>347008</v>
      </c>
      <c r="E136887" s="48">
        <f t="shared" si="2138"/>
        <v>0.12638888888888888</v>
      </c>
      <c r="F136887" t="str">
        <f>TEXT(Таблица19[[#This Row],[время просмотра (UTC)]],"ДДД")</f>
        <v>Вс</v>
      </c>
    </row>
    <row r="136888" spans="1:6" x14ac:dyDescent="0.25">
      <c r="A136888">
        <v>14162</v>
      </c>
      <c r="B136888" s="2">
        <v>44304.119205298011</v>
      </c>
      <c r="C136888">
        <v>244982</v>
      </c>
      <c r="D136888">
        <v>60239</v>
      </c>
      <c r="E136888" s="48">
        <f t="shared" si="2138"/>
        <v>0.11875000000000001</v>
      </c>
      <c r="F136888" t="str">
        <f>TEXT(Таблица19[[#This Row],[время просмотра (UTC)]],"ДДД")</f>
        <v>Вс</v>
      </c>
    </row>
    <row r="136889" spans="1:6" x14ac:dyDescent="0.25">
      <c r="A136889">
        <v>14161</v>
      </c>
      <c r="B136889" s="2">
        <v>44304.117404705954</v>
      </c>
      <c r="C136889">
        <v>277424</v>
      </c>
      <c r="D136889">
        <v>182191</v>
      </c>
      <c r="E136889" s="48">
        <f t="shared" si="2138"/>
        <v>0.1173611111111111</v>
      </c>
      <c r="F136889" t="str">
        <f>TEXT(Таблица19[[#This Row],[время просмотра (UTC)]],"ДДД")</f>
        <v>Вс</v>
      </c>
    </row>
    <row r="136890" spans="1:6" x14ac:dyDescent="0.25">
      <c r="A136890">
        <v>14159</v>
      </c>
      <c r="B136890" s="2">
        <v>44304.116885891293</v>
      </c>
      <c r="C136890">
        <v>23674</v>
      </c>
      <c r="D136890">
        <v>232500</v>
      </c>
      <c r="E136890" s="48">
        <f t="shared" si="2138"/>
        <v>0.11666666666666665</v>
      </c>
      <c r="F136890" t="str">
        <f>TEXT(Таблица19[[#This Row],[время просмотра (UTC)]],"ДДД")</f>
        <v>Вс</v>
      </c>
    </row>
    <row r="136891" spans="1:6" x14ac:dyDescent="0.25">
      <c r="A136891">
        <v>14158</v>
      </c>
      <c r="B136891" s="2">
        <v>44304.116245002595</v>
      </c>
      <c r="C136891">
        <v>21019</v>
      </c>
      <c r="D136891">
        <v>250679</v>
      </c>
      <c r="E136891" s="48">
        <f t="shared" si="2138"/>
        <v>0.11597222222222221</v>
      </c>
      <c r="F136891" t="str">
        <f>TEXT(Таблица19[[#This Row],[время просмотра (UTC)]],"ДДД")</f>
        <v>Вс</v>
      </c>
    </row>
    <row r="136892" spans="1:6" x14ac:dyDescent="0.25">
      <c r="A136892">
        <v>14153</v>
      </c>
      <c r="B136892" s="2">
        <v>44304.110446485793</v>
      </c>
      <c r="C136892">
        <v>30046</v>
      </c>
      <c r="D136892">
        <v>284325</v>
      </c>
      <c r="E136892" s="48">
        <f t="shared" si="2138"/>
        <v>0.11041666666666666</v>
      </c>
      <c r="F136892" t="str">
        <f>TEXT(Таблица19[[#This Row],[время просмотра (UTC)]],"ДДД")</f>
        <v>Вс</v>
      </c>
    </row>
    <row r="136893" spans="1:6" x14ac:dyDescent="0.25">
      <c r="A136893">
        <v>14151</v>
      </c>
      <c r="B136893" s="2">
        <v>44304.108279671622</v>
      </c>
      <c r="C136893">
        <v>284690</v>
      </c>
      <c r="D136893">
        <v>127233</v>
      </c>
      <c r="E136893" s="48">
        <f t="shared" si="2138"/>
        <v>0.1076388888888889</v>
      </c>
      <c r="F136893" t="str">
        <f>TEXT(Таблица19[[#This Row],[время просмотра (UTC)]],"ДДД")</f>
        <v>Вс</v>
      </c>
    </row>
    <row r="136894" spans="1:6" x14ac:dyDescent="0.25">
      <c r="A136894">
        <v>14149</v>
      </c>
      <c r="B136894" s="2">
        <v>44304.102175969725</v>
      </c>
      <c r="C136894">
        <v>270741</v>
      </c>
      <c r="D136894">
        <v>314092</v>
      </c>
      <c r="E136894" s="48">
        <f t="shared" si="2138"/>
        <v>0.10208333333333335</v>
      </c>
      <c r="F136894" t="str">
        <f>TEXT(Таблица19[[#This Row],[время просмотра (UTC)]],"ДДД")</f>
        <v>Вс</v>
      </c>
    </row>
    <row r="136895" spans="1:6" x14ac:dyDescent="0.25">
      <c r="A136895">
        <v>14146</v>
      </c>
      <c r="B136895" s="2">
        <v>44304.102175969725</v>
      </c>
      <c r="C136895">
        <v>1628</v>
      </c>
      <c r="D136895">
        <v>250679</v>
      </c>
      <c r="E136895" s="48">
        <f t="shared" si="2138"/>
        <v>0.10208333333333335</v>
      </c>
      <c r="F136895" t="str">
        <f>TEXT(Таблица19[[#This Row],[время просмотра (UTC)]],"ДДД")</f>
        <v>Вс</v>
      </c>
    </row>
    <row r="136896" spans="1:6" x14ac:dyDescent="0.25">
      <c r="A136896">
        <v>14141</v>
      </c>
      <c r="B136896" s="2">
        <v>44304.100344859158</v>
      </c>
      <c r="C136896">
        <v>117806</v>
      </c>
      <c r="D136896">
        <v>250679</v>
      </c>
      <c r="E136896" s="48">
        <f t="shared" si="2138"/>
        <v>9.9999999999999992E-2</v>
      </c>
      <c r="F136896" t="str">
        <f>TEXT(Таблица19[[#This Row],[время просмотра (UTC)]],"ДДД")</f>
        <v>Вс</v>
      </c>
    </row>
    <row r="136897" spans="1:6" x14ac:dyDescent="0.25">
      <c r="A136897">
        <v>14138</v>
      </c>
      <c r="B136897" s="2">
        <v>44304.097659230327</v>
      </c>
      <c r="C136897">
        <v>27682</v>
      </c>
      <c r="D136897">
        <v>250679</v>
      </c>
      <c r="E136897" s="48">
        <f t="shared" si="2138"/>
        <v>9.7222222222222224E-2</v>
      </c>
      <c r="F136897" t="str">
        <f>TEXT(Таблица19[[#This Row],[время просмотра (UTC)]],"ДДД")</f>
        <v>Вс</v>
      </c>
    </row>
    <row r="136898" spans="1:6" x14ac:dyDescent="0.25">
      <c r="A136898">
        <v>14137</v>
      </c>
      <c r="B136898" s="2">
        <v>44304.085948220061</v>
      </c>
      <c r="C136898">
        <v>291453</v>
      </c>
      <c r="D136898">
        <v>217307</v>
      </c>
      <c r="E136898" s="48">
        <f t="shared" ref="E136898:E136961" si="2139">TIME(HOUR(B136898),MINUTE(B136898),SECOND(0))</f>
        <v>8.5416666666666655E-2</v>
      </c>
      <c r="F136898" t="str">
        <f>TEXT(Таблица19[[#This Row],[время просмотра (UTC)]],"ДДД")</f>
        <v>Вс</v>
      </c>
    </row>
    <row r="136899" spans="1:6" x14ac:dyDescent="0.25">
      <c r="A136899">
        <v>14135</v>
      </c>
      <c r="B136899" s="2">
        <v>44304.079927976316</v>
      </c>
      <c r="C136899">
        <v>103781</v>
      </c>
      <c r="D136899">
        <v>230507</v>
      </c>
      <c r="E136899" s="48">
        <f t="shared" si="2139"/>
        <v>7.9861111111111105E-2</v>
      </c>
      <c r="F136899" t="str">
        <f>TEXT(Таблица19[[#This Row],[время просмотра (UTC)]],"ДДД")</f>
        <v>Вс</v>
      </c>
    </row>
    <row r="136900" spans="1:6" x14ac:dyDescent="0.25">
      <c r="A136900">
        <v>14130</v>
      </c>
      <c r="B136900" s="2">
        <v>44304.079475728155</v>
      </c>
      <c r="C136900">
        <v>189639</v>
      </c>
      <c r="D136900">
        <v>182191</v>
      </c>
      <c r="E136900" s="48">
        <f t="shared" si="2139"/>
        <v>7.9166666666666663E-2</v>
      </c>
      <c r="F136900" t="str">
        <f>TEXT(Таблица19[[#This Row],[время просмотра (UTC)]],"ДДД")</f>
        <v>Вс</v>
      </c>
    </row>
    <row r="136901" spans="1:6" x14ac:dyDescent="0.25">
      <c r="A136901">
        <v>14128</v>
      </c>
      <c r="B136901" s="2">
        <v>44304.077453074438</v>
      </c>
      <c r="C136901">
        <v>330581</v>
      </c>
      <c r="D136901">
        <v>250679</v>
      </c>
      <c r="E136901" s="48">
        <f t="shared" si="2139"/>
        <v>7.7083333333333337E-2</v>
      </c>
      <c r="F136901" t="str">
        <f>TEXT(Таблица19[[#This Row],[время просмотра (UTC)]],"ДДД")</f>
        <v>Вс</v>
      </c>
    </row>
    <row r="136902" spans="1:6" x14ac:dyDescent="0.25">
      <c r="A136902">
        <v>14123</v>
      </c>
      <c r="B136902" s="2">
        <v>44304.070589312418</v>
      </c>
      <c r="C136902">
        <v>9859</v>
      </c>
      <c r="D136902">
        <v>172418</v>
      </c>
      <c r="E136902" s="48">
        <f t="shared" si="2139"/>
        <v>7.013888888888889E-2</v>
      </c>
      <c r="F136902" t="str">
        <f>TEXT(Таблица19[[#This Row],[время просмотра (UTC)]],"ДДД")</f>
        <v>Вс</v>
      </c>
    </row>
    <row r="136903" spans="1:6" x14ac:dyDescent="0.25">
      <c r="A136903">
        <v>14122</v>
      </c>
      <c r="B136903" s="2">
        <v>44304.069766990287</v>
      </c>
      <c r="C136903">
        <v>267668</v>
      </c>
      <c r="D136903">
        <v>347008</v>
      </c>
      <c r="E136903" s="48">
        <f t="shared" si="2139"/>
        <v>6.9444444444444434E-2</v>
      </c>
      <c r="F136903" t="str">
        <f>TEXT(Таблица19[[#This Row],[время просмотра (UTC)]],"ДДД")</f>
        <v>Вс</v>
      </c>
    </row>
    <row r="136904" spans="1:6" x14ac:dyDescent="0.25">
      <c r="A136904">
        <v>14120</v>
      </c>
      <c r="B136904" s="2">
        <v>44304.068453016756</v>
      </c>
      <c r="C136904">
        <v>245423</v>
      </c>
      <c r="D136904">
        <v>411922</v>
      </c>
      <c r="E136904" s="48">
        <f t="shared" si="2139"/>
        <v>6.805555555555555E-2</v>
      </c>
      <c r="F136904" t="str">
        <f>TEXT(Таблица19[[#This Row],[время просмотра (UTC)]],"ДДД")</f>
        <v>Вс</v>
      </c>
    </row>
    <row r="136905" spans="1:6" x14ac:dyDescent="0.25">
      <c r="A136905">
        <v>14117</v>
      </c>
      <c r="B136905" s="2">
        <v>44304.068025757624</v>
      </c>
      <c r="C136905">
        <v>272136</v>
      </c>
      <c r="D136905">
        <v>48991</v>
      </c>
      <c r="E136905" s="48">
        <f t="shared" si="2139"/>
        <v>6.7361111111111108E-2</v>
      </c>
      <c r="F136905" t="str">
        <f>TEXT(Таблица19[[#This Row],[время просмотра (UTC)]],"ДДД")</f>
        <v>Вс</v>
      </c>
    </row>
    <row r="136906" spans="1:6" x14ac:dyDescent="0.25">
      <c r="A136906">
        <v>14113</v>
      </c>
      <c r="B136906" s="2">
        <v>44304.067537461473</v>
      </c>
      <c r="C136906">
        <v>128852</v>
      </c>
      <c r="D136906">
        <v>218088</v>
      </c>
      <c r="E136906" s="48">
        <f t="shared" si="2139"/>
        <v>6.7361111111111108E-2</v>
      </c>
      <c r="F136906" t="str">
        <f>TEXT(Таблица19[[#This Row],[время просмотра (UTC)]],"ДДД")</f>
        <v>Вс</v>
      </c>
    </row>
    <row r="136907" spans="1:6" x14ac:dyDescent="0.25">
      <c r="A136907">
        <v>14108</v>
      </c>
      <c r="B136907" s="2">
        <v>44304.061159092991</v>
      </c>
      <c r="C136907">
        <v>249512</v>
      </c>
      <c r="D136907">
        <v>450285</v>
      </c>
      <c r="E136907" s="48">
        <f t="shared" si="2139"/>
        <v>6.1111111111111116E-2</v>
      </c>
      <c r="F136907" t="str">
        <f>TEXT(Таблица19[[#This Row],[время просмотра (UTC)]],"ДДД")</f>
        <v>Вс</v>
      </c>
    </row>
    <row r="136908" spans="1:6" x14ac:dyDescent="0.25">
      <c r="A136908">
        <v>14106</v>
      </c>
      <c r="B136908" s="2">
        <v>44304.058809167764</v>
      </c>
      <c r="C136908">
        <v>290866</v>
      </c>
      <c r="D136908">
        <v>291168</v>
      </c>
      <c r="E136908" s="48">
        <f t="shared" si="2139"/>
        <v>5.8333333333333327E-2</v>
      </c>
      <c r="F136908" t="str">
        <f>TEXT(Таблица19[[#This Row],[время просмотра (UTC)]],"ДДД")</f>
        <v>Вс</v>
      </c>
    </row>
    <row r="136909" spans="1:6" x14ac:dyDescent="0.25">
      <c r="A136909">
        <v>14101</v>
      </c>
      <c r="B136909" s="2">
        <v>44304.047120578631</v>
      </c>
      <c r="C136909">
        <v>201595</v>
      </c>
      <c r="D136909">
        <v>347008</v>
      </c>
      <c r="E136909" s="48">
        <f t="shared" si="2139"/>
        <v>4.6527777777777779E-2</v>
      </c>
      <c r="F136909" t="str">
        <f>TEXT(Таблица19[[#This Row],[время просмотра (UTC)]],"ДДД")</f>
        <v>Вс</v>
      </c>
    </row>
    <row r="136910" spans="1:6" x14ac:dyDescent="0.25">
      <c r="A136910">
        <v>14098</v>
      </c>
      <c r="B136910" s="2">
        <v>44304.045533616139</v>
      </c>
      <c r="C136910">
        <v>346488</v>
      </c>
      <c r="D136910">
        <v>123413</v>
      </c>
      <c r="E136910" s="48">
        <f t="shared" si="2139"/>
        <v>4.5138888888888888E-2</v>
      </c>
      <c r="F136910" t="str">
        <f>TEXT(Таблица19[[#This Row],[время просмотра (UTC)]],"ДДД")</f>
        <v>Вс</v>
      </c>
    </row>
    <row r="136911" spans="1:6" x14ac:dyDescent="0.25">
      <c r="A136911">
        <v>14096</v>
      </c>
      <c r="B136911" s="2">
        <v>44304.040711691639</v>
      </c>
      <c r="C136911">
        <v>198496</v>
      </c>
      <c r="D136911">
        <v>311670</v>
      </c>
      <c r="E136911" s="48">
        <f t="shared" si="2139"/>
        <v>4.027777777777778E-2</v>
      </c>
      <c r="F136911" t="str">
        <f>TEXT(Таблица19[[#This Row],[время просмотра (UTC)]],"ДДД")</f>
        <v>Вс</v>
      </c>
    </row>
    <row r="136912" spans="1:6" x14ac:dyDescent="0.25">
      <c r="A136912">
        <v>14091</v>
      </c>
      <c r="B136912" s="2">
        <v>44304.037476729638</v>
      </c>
      <c r="C136912">
        <v>283351</v>
      </c>
      <c r="D136912">
        <v>439981</v>
      </c>
      <c r="E136912" s="48">
        <f t="shared" si="2139"/>
        <v>3.6805555555555557E-2</v>
      </c>
      <c r="F136912" t="str">
        <f>TEXT(Таблица19[[#This Row],[время просмотра (UTC)]],"ДДД")</f>
        <v>Вс</v>
      </c>
    </row>
    <row r="136913" spans="1:6" x14ac:dyDescent="0.25">
      <c r="A136913">
        <v>14088</v>
      </c>
      <c r="B136913" s="2">
        <v>44304.036561174355</v>
      </c>
      <c r="C136913">
        <v>291573</v>
      </c>
      <c r="D136913">
        <v>361821</v>
      </c>
      <c r="E136913" s="48">
        <f t="shared" si="2139"/>
        <v>3.6111111111111115E-2</v>
      </c>
      <c r="F136913" t="str">
        <f>TEXT(Таблица19[[#This Row],[время просмотра (UTC)]],"ДДД")</f>
        <v>Вс</v>
      </c>
    </row>
    <row r="136914" spans="1:6" x14ac:dyDescent="0.25">
      <c r="A136914">
        <v>14085</v>
      </c>
      <c r="B136914" s="2">
        <v>44304.035309915467</v>
      </c>
      <c r="C136914">
        <v>236157</v>
      </c>
      <c r="D136914">
        <v>242428</v>
      </c>
      <c r="E136914" s="48">
        <f t="shared" si="2139"/>
        <v>3.4722222222222224E-2</v>
      </c>
      <c r="F136914" t="str">
        <f>TEXT(Таблица19[[#This Row],[время просмотра (UTC)]],"ДДД")</f>
        <v>Вс</v>
      </c>
    </row>
    <row r="136915" spans="1:6" x14ac:dyDescent="0.25">
      <c r="A136915">
        <v>14083</v>
      </c>
      <c r="B136915" s="2">
        <v>44304.033333333333</v>
      </c>
      <c r="C136915">
        <v>293866</v>
      </c>
      <c r="D136915">
        <v>223202</v>
      </c>
      <c r="E136915" s="48">
        <f t="shared" si="2139"/>
        <v>3.3333333333333333E-2</v>
      </c>
      <c r="F136915" t="str">
        <f>TEXT(Таблица19[[#This Row],[время просмотра (UTC)]],"ДДД")</f>
        <v>Вс</v>
      </c>
    </row>
    <row r="136916" spans="1:6" x14ac:dyDescent="0.25">
      <c r="A136916">
        <v>14080</v>
      </c>
      <c r="B136916" s="2">
        <v>44304.025999999998</v>
      </c>
      <c r="C136916">
        <v>127828</v>
      </c>
      <c r="D136916">
        <v>194335</v>
      </c>
      <c r="E136916" s="48">
        <f t="shared" si="2139"/>
        <v>2.5694444444444447E-2</v>
      </c>
      <c r="F136916" t="str">
        <f>TEXT(Таблица19[[#This Row],[время просмотра (UTC)]],"ДДД")</f>
        <v>Вс</v>
      </c>
    </row>
    <row r="136917" spans="1:6" x14ac:dyDescent="0.25">
      <c r="A136917">
        <v>14075</v>
      </c>
      <c r="B136917" s="2">
        <v>44304.019928586691</v>
      </c>
      <c r="C136917">
        <v>16061</v>
      </c>
      <c r="D136917">
        <v>471403</v>
      </c>
      <c r="E136917" s="48">
        <f t="shared" si="2139"/>
        <v>1.9444444444444445E-2</v>
      </c>
      <c r="F136917" t="str">
        <f>TEXT(Таблица19[[#This Row],[время просмотра (UTC)]],"ДДД")</f>
        <v>Вс</v>
      </c>
    </row>
    <row r="136918" spans="1:6" x14ac:dyDescent="0.25">
      <c r="A136918">
        <v>14072</v>
      </c>
      <c r="B136918" s="2">
        <v>44304.019806512653</v>
      </c>
      <c r="C136918">
        <v>315095</v>
      </c>
      <c r="D136918">
        <v>118549</v>
      </c>
      <c r="E136918" s="48">
        <f t="shared" si="2139"/>
        <v>1.9444444444444445E-2</v>
      </c>
      <c r="F136918" t="str">
        <f>TEXT(Таблица19[[#This Row],[время просмотра (UTC)]],"ДДД")</f>
        <v>Вс</v>
      </c>
    </row>
    <row r="136919" spans="1:6" x14ac:dyDescent="0.25">
      <c r="A136919">
        <v>14067</v>
      </c>
      <c r="B136919" s="2">
        <v>44304.019592883087</v>
      </c>
      <c r="C136919">
        <v>104323</v>
      </c>
      <c r="D136919">
        <v>118549</v>
      </c>
      <c r="E136919" s="48">
        <f t="shared" si="2139"/>
        <v>1.9444444444444445E-2</v>
      </c>
      <c r="F136919" t="str">
        <f>TEXT(Таблица19[[#This Row],[время просмотра (UTC)]],"ДДД")</f>
        <v>Вс</v>
      </c>
    </row>
    <row r="136920" spans="1:6" x14ac:dyDescent="0.25">
      <c r="A136920">
        <v>14065</v>
      </c>
      <c r="B136920" s="2">
        <v>44304.016113773003</v>
      </c>
      <c r="C136920">
        <v>139620</v>
      </c>
      <c r="D136920">
        <v>470762</v>
      </c>
      <c r="E136920" s="48">
        <f t="shared" si="2139"/>
        <v>1.5972222222222224E-2</v>
      </c>
      <c r="F136920" t="str">
        <f>TEXT(Таблица19[[#This Row],[время просмотра (UTC)]],"ДДД")</f>
        <v>Вс</v>
      </c>
    </row>
    <row r="136921" spans="1:6" x14ac:dyDescent="0.25">
      <c r="A136921">
        <v>14062</v>
      </c>
      <c r="B136921" s="2">
        <v>44303.999378640772</v>
      </c>
      <c r="C136921">
        <v>283118</v>
      </c>
      <c r="D136921">
        <v>146139</v>
      </c>
      <c r="E136921" s="48">
        <f t="shared" si="2139"/>
        <v>0.99930555555555556</v>
      </c>
      <c r="F136921" t="str">
        <f>TEXT(Таблица19[[#This Row],[время просмотра (UTC)]],"ДДД")</f>
        <v>Сб</v>
      </c>
    </row>
    <row r="136922" spans="1:6" x14ac:dyDescent="0.25">
      <c r="A136922">
        <v>14061</v>
      </c>
      <c r="B136922" s="2">
        <v>44303.997375408188</v>
      </c>
      <c r="C136922">
        <v>251425</v>
      </c>
      <c r="D136922">
        <v>21760</v>
      </c>
      <c r="E136922" s="48">
        <f t="shared" si="2139"/>
        <v>0.99722222222222223</v>
      </c>
      <c r="F136922" t="str">
        <f>TEXT(Таблица19[[#This Row],[время просмотра (UTC)]],"ДДД")</f>
        <v>Сб</v>
      </c>
    </row>
    <row r="136923" spans="1:6" x14ac:dyDescent="0.25">
      <c r="A136923">
        <v>14059</v>
      </c>
      <c r="B136923" s="2">
        <v>44303.997355987056</v>
      </c>
      <c r="C136923">
        <v>75421</v>
      </c>
      <c r="D136923">
        <v>36799</v>
      </c>
      <c r="E136923" s="48">
        <f t="shared" si="2139"/>
        <v>0.99722222222222223</v>
      </c>
      <c r="F136923" t="str">
        <f>TEXT(Таблица19[[#This Row],[время просмотра (UTC)]],"ДДД")</f>
        <v>Сб</v>
      </c>
    </row>
    <row r="136924" spans="1:6" x14ac:dyDescent="0.25">
      <c r="A136924">
        <v>14056</v>
      </c>
      <c r="B136924" s="2">
        <v>44303.995605334632</v>
      </c>
      <c r="C136924">
        <v>328146</v>
      </c>
      <c r="D136924">
        <v>158978</v>
      </c>
      <c r="E136924" s="48">
        <f t="shared" si="2139"/>
        <v>0.99513888888888891</v>
      </c>
      <c r="F136924" t="str">
        <f>TEXT(Таблица19[[#This Row],[время просмотра (UTC)]],"ДДД")</f>
        <v>Сб</v>
      </c>
    </row>
    <row r="136925" spans="1:6" x14ac:dyDescent="0.25">
      <c r="A136925">
        <v>14052</v>
      </c>
      <c r="B136925" s="2">
        <v>44303.995269631028</v>
      </c>
      <c r="C136925">
        <v>278897</v>
      </c>
      <c r="D136925">
        <v>91930</v>
      </c>
      <c r="E136925" s="48">
        <f t="shared" si="2139"/>
        <v>0.99513888888888891</v>
      </c>
      <c r="F136925" t="str">
        <f>TEXT(Таблица19[[#This Row],[время просмотра (UTC)]],"ДДД")</f>
        <v>Сб</v>
      </c>
    </row>
    <row r="136926" spans="1:6" x14ac:dyDescent="0.25">
      <c r="A136926">
        <v>14050</v>
      </c>
      <c r="B136926" s="2">
        <v>44303.994524271839</v>
      </c>
      <c r="C136926">
        <v>243760</v>
      </c>
      <c r="D136926">
        <v>258219</v>
      </c>
      <c r="E136926" s="48">
        <f t="shared" si="2139"/>
        <v>0.99444444444444446</v>
      </c>
      <c r="F136926" t="str">
        <f>TEXT(Таблица19[[#This Row],[время просмотра (UTC)]],"ДДД")</f>
        <v>Сб</v>
      </c>
    </row>
    <row r="136927" spans="1:6" x14ac:dyDescent="0.25">
      <c r="A136927">
        <v>14046</v>
      </c>
      <c r="B136927" s="2">
        <v>44303.993715210359</v>
      </c>
      <c r="C136927">
        <v>50637</v>
      </c>
      <c r="D136927">
        <v>77124</v>
      </c>
      <c r="E136927" s="48">
        <f t="shared" si="2139"/>
        <v>0.99305555555555547</v>
      </c>
      <c r="F136927" t="str">
        <f>TEXT(Таблица19[[#This Row],[время просмотра (UTC)]],"ДДД")</f>
        <v>Сб</v>
      </c>
    </row>
    <row r="136928" spans="1:6" x14ac:dyDescent="0.25">
      <c r="A136928">
        <v>14041</v>
      </c>
      <c r="B136928" s="2">
        <v>44303.990966521196</v>
      </c>
      <c r="C136928">
        <v>168387</v>
      </c>
      <c r="D136928">
        <v>153893</v>
      </c>
      <c r="E136928" s="48">
        <f t="shared" si="2139"/>
        <v>0.99097222222222225</v>
      </c>
      <c r="F136928" t="str">
        <f>TEXT(Таблица19[[#This Row],[время просмотра (UTC)]],"ДДД")</f>
        <v>Сб</v>
      </c>
    </row>
    <row r="136929" spans="1:6" x14ac:dyDescent="0.25">
      <c r="A136929">
        <v>14037</v>
      </c>
      <c r="B136929" s="2">
        <v>44303.990478964406</v>
      </c>
      <c r="C136929">
        <v>142541</v>
      </c>
      <c r="D136929">
        <v>244574</v>
      </c>
      <c r="E136929" s="48">
        <f t="shared" si="2139"/>
        <v>0.9902777777777777</v>
      </c>
      <c r="F136929" t="str">
        <f>TEXT(Таблица19[[#This Row],[время просмотра (UTC)]],"ДДД")</f>
        <v>Сб</v>
      </c>
    </row>
    <row r="136930" spans="1:6" x14ac:dyDescent="0.25">
      <c r="A136930">
        <v>14034</v>
      </c>
      <c r="B136930" s="2">
        <v>44303.988666666664</v>
      </c>
      <c r="C136930">
        <v>117696</v>
      </c>
      <c r="D136930">
        <v>453042</v>
      </c>
      <c r="E136930" s="48">
        <f t="shared" si="2139"/>
        <v>0.98819444444444438</v>
      </c>
      <c r="F136930" t="str">
        <f>TEXT(Таблица19[[#This Row],[время просмотра (UTC)]],"ДДД")</f>
        <v>Сб</v>
      </c>
    </row>
    <row r="136931" spans="1:6" x14ac:dyDescent="0.25">
      <c r="A136931">
        <v>14032</v>
      </c>
      <c r="B136931" s="2">
        <v>44303.986449781791</v>
      </c>
      <c r="C136931">
        <v>206350</v>
      </c>
      <c r="D136931">
        <v>97867</v>
      </c>
      <c r="E136931" s="48">
        <f t="shared" si="2139"/>
        <v>0.98611111111111116</v>
      </c>
      <c r="F136931" t="str">
        <f>TEXT(Таблица19[[#This Row],[время просмотра (UTC)]],"ДДД")</f>
        <v>Сб</v>
      </c>
    </row>
    <row r="136932" spans="1:6" x14ac:dyDescent="0.25">
      <c r="A136932">
        <v>14027</v>
      </c>
      <c r="B136932" s="2">
        <v>44303.986358226262</v>
      </c>
      <c r="C136932">
        <v>315</v>
      </c>
      <c r="D136932">
        <v>320620</v>
      </c>
      <c r="E136932" s="48">
        <f t="shared" si="2139"/>
        <v>0.98611111111111116</v>
      </c>
      <c r="F136932" t="str">
        <f>TEXT(Таблица19[[#This Row],[время просмотра (UTC)]],"ДДД")</f>
        <v>Сб</v>
      </c>
    </row>
    <row r="136933" spans="1:6" x14ac:dyDescent="0.25">
      <c r="A136933">
        <v>14025</v>
      </c>
      <c r="B136933" s="2">
        <v>44303.985220064722</v>
      </c>
      <c r="C136933">
        <v>55671</v>
      </c>
      <c r="D136933">
        <v>362629</v>
      </c>
      <c r="E136933" s="48">
        <f t="shared" si="2139"/>
        <v>0.98472222222222217</v>
      </c>
      <c r="F136933" t="str">
        <f>TEXT(Таблица19[[#This Row],[время просмотра (UTC)]],"ДДД")</f>
        <v>Сб</v>
      </c>
    </row>
    <row r="136934" spans="1:6" x14ac:dyDescent="0.25">
      <c r="A136934">
        <v>14023</v>
      </c>
      <c r="B136934" s="2">
        <v>44303.982879116185</v>
      </c>
      <c r="C136934">
        <v>61083</v>
      </c>
      <c r="D136934">
        <v>158978</v>
      </c>
      <c r="E136934" s="48">
        <f t="shared" si="2139"/>
        <v>0.98263888888888884</v>
      </c>
      <c r="F136934" t="str">
        <f>TEXT(Таблица19[[#This Row],[время просмотра (UTC)]],"ДДД")</f>
        <v>Сб</v>
      </c>
    </row>
    <row r="136935" spans="1:6" x14ac:dyDescent="0.25">
      <c r="A136935">
        <v>14022</v>
      </c>
      <c r="B136935" s="2">
        <v>44303.978179265723</v>
      </c>
      <c r="C136935">
        <v>79282</v>
      </c>
      <c r="D136935">
        <v>347008</v>
      </c>
      <c r="E136935" s="48">
        <f t="shared" si="2139"/>
        <v>0.97777777777777775</v>
      </c>
      <c r="F136935" t="str">
        <f>TEXT(Таблица19[[#This Row],[время просмотра (UTC)]],"ДДД")</f>
        <v>Сб</v>
      </c>
    </row>
    <row r="136936" spans="1:6" x14ac:dyDescent="0.25">
      <c r="A136936">
        <v>14017</v>
      </c>
      <c r="B136936" s="2">
        <v>44303.978057191685</v>
      </c>
      <c r="C136936">
        <v>63136</v>
      </c>
      <c r="D136936">
        <v>241927</v>
      </c>
      <c r="E136936" s="48">
        <f t="shared" si="2139"/>
        <v>0.97777777777777775</v>
      </c>
      <c r="F136936" t="str">
        <f>TEXT(Таблица19[[#This Row],[время просмотра (UTC)]],"ДДД")</f>
        <v>Сб</v>
      </c>
    </row>
    <row r="136937" spans="1:6" x14ac:dyDescent="0.25">
      <c r="A136937">
        <v>14016</v>
      </c>
      <c r="B136937" s="2">
        <v>44303.976320388349</v>
      </c>
      <c r="C136937">
        <v>139572</v>
      </c>
      <c r="D136937">
        <v>102086</v>
      </c>
      <c r="E136937" s="48">
        <f t="shared" si="2139"/>
        <v>0.97569444444444453</v>
      </c>
      <c r="F136937" t="str">
        <f>TEXT(Таблица19[[#This Row],[время просмотра (UTC)]],"ДДД")</f>
        <v>Сб</v>
      </c>
    </row>
    <row r="136938" spans="1:6" x14ac:dyDescent="0.25">
      <c r="A136938">
        <v>14015</v>
      </c>
      <c r="B136938" s="2">
        <v>44303.974702265376</v>
      </c>
      <c r="C136938">
        <v>184989</v>
      </c>
      <c r="D136938">
        <v>411922</v>
      </c>
      <c r="E136938" s="48">
        <f t="shared" si="2139"/>
        <v>0.97430555555555554</v>
      </c>
      <c r="F136938" t="str">
        <f>TEXT(Таблица19[[#This Row],[время просмотра (UTC)]],"ДДД")</f>
        <v>Сб</v>
      </c>
    </row>
    <row r="136939" spans="1:6" x14ac:dyDescent="0.25">
      <c r="A136939">
        <v>14013</v>
      </c>
      <c r="B136939" s="2">
        <v>44303.973723563344</v>
      </c>
      <c r="C136939">
        <v>94652</v>
      </c>
      <c r="D136939">
        <v>180055</v>
      </c>
      <c r="E136939" s="48">
        <f t="shared" si="2139"/>
        <v>0.97361111111111109</v>
      </c>
      <c r="F136939" t="str">
        <f>TEXT(Таблица19[[#This Row],[время просмотра (UTC)]],"ДДД")</f>
        <v>Сб</v>
      </c>
    </row>
    <row r="136940" spans="1:6" x14ac:dyDescent="0.25">
      <c r="A136940">
        <v>14012</v>
      </c>
      <c r="B136940" s="2">
        <v>44303.973479415268</v>
      </c>
      <c r="C136940">
        <v>279182</v>
      </c>
      <c r="D136940">
        <v>182191</v>
      </c>
      <c r="E136940" s="48">
        <f t="shared" si="2139"/>
        <v>0.97291666666666676</v>
      </c>
      <c r="F136940" t="str">
        <f>TEXT(Таблица19[[#This Row],[время просмотра (UTC)]],"ДДД")</f>
        <v>Сб</v>
      </c>
    </row>
    <row r="136941" spans="1:6" x14ac:dyDescent="0.25">
      <c r="A136941">
        <v>14011</v>
      </c>
      <c r="B136941" s="2">
        <v>44303.971870550158</v>
      </c>
      <c r="C136941">
        <v>314547</v>
      </c>
      <c r="D136941">
        <v>95782</v>
      </c>
      <c r="E136941" s="48">
        <f t="shared" si="2139"/>
        <v>0.97152777777777777</v>
      </c>
      <c r="F136941" t="str">
        <f>TEXT(Таблица19[[#This Row],[время просмотра (UTC)]],"ДДД")</f>
        <v>Сб</v>
      </c>
    </row>
    <row r="136942" spans="1:6" x14ac:dyDescent="0.25">
      <c r="A136942">
        <v>14010</v>
      </c>
      <c r="B136942" s="2">
        <v>44303.970366527297</v>
      </c>
      <c r="C136942">
        <v>152717</v>
      </c>
      <c r="D136942">
        <v>70091</v>
      </c>
      <c r="E136942" s="48">
        <f t="shared" si="2139"/>
        <v>0.97013888888888899</v>
      </c>
      <c r="F136942" t="str">
        <f>TEXT(Таблица19[[#This Row],[время просмотра (UTC)]],"ДДД")</f>
        <v>Сб</v>
      </c>
    </row>
    <row r="136943" spans="1:6" x14ac:dyDescent="0.25">
      <c r="A136943">
        <v>14007</v>
      </c>
      <c r="B136943" s="2">
        <v>44303.970336008788</v>
      </c>
      <c r="C136943">
        <v>253279</v>
      </c>
      <c r="D136943">
        <v>274147</v>
      </c>
      <c r="E136943" s="48">
        <f t="shared" si="2139"/>
        <v>0.97013888888888899</v>
      </c>
      <c r="F136943" t="str">
        <f>TEXT(Таблица19[[#This Row],[время просмотра (UTC)]],"ДДД")</f>
        <v>Сб</v>
      </c>
    </row>
    <row r="136944" spans="1:6" x14ac:dyDescent="0.25">
      <c r="A136944">
        <v>14003</v>
      </c>
      <c r="B136944" s="2">
        <v>44303.966207119738</v>
      </c>
      <c r="C136944">
        <v>178150</v>
      </c>
      <c r="D136944">
        <v>129210</v>
      </c>
      <c r="E136944" s="48">
        <f t="shared" si="2139"/>
        <v>0.96597222222222223</v>
      </c>
      <c r="F136944" t="str">
        <f>TEXT(Таблица19[[#This Row],[время просмотра (UTC)]],"ДДД")</f>
        <v>Сб</v>
      </c>
    </row>
    <row r="136945" spans="1:6" x14ac:dyDescent="0.25">
      <c r="A136945">
        <v>14001</v>
      </c>
      <c r="B136945" s="2">
        <v>44303.963375404535</v>
      </c>
      <c r="C136945">
        <v>122454</v>
      </c>
      <c r="D136945">
        <v>143750</v>
      </c>
      <c r="E136945" s="48">
        <f t="shared" si="2139"/>
        <v>0.96319444444444446</v>
      </c>
      <c r="F136945" t="str">
        <f>TEXT(Таблица19[[#This Row],[время просмотра (UTC)]],"ДДД")</f>
        <v>Сб</v>
      </c>
    </row>
    <row r="136946" spans="1:6" x14ac:dyDescent="0.25">
      <c r="A136946">
        <v>13997</v>
      </c>
      <c r="B136946" s="2">
        <v>44303.962736899928</v>
      </c>
      <c r="C136946">
        <v>103554</v>
      </c>
      <c r="D136946">
        <v>405774</v>
      </c>
      <c r="E136946" s="48">
        <f t="shared" si="2139"/>
        <v>0.96250000000000002</v>
      </c>
      <c r="F136946" t="str">
        <f>TEXT(Таблица19[[#This Row],[время просмотра (UTC)]],"ДДД")</f>
        <v>Сб</v>
      </c>
    </row>
    <row r="136947" spans="1:6" x14ac:dyDescent="0.25">
      <c r="A136947">
        <v>13994</v>
      </c>
      <c r="B136947" s="2">
        <v>44303.962566343042</v>
      </c>
      <c r="C136947">
        <v>311571</v>
      </c>
      <c r="D136947">
        <v>78410</v>
      </c>
      <c r="E136947" s="48">
        <f t="shared" si="2139"/>
        <v>0.96250000000000002</v>
      </c>
      <c r="F136947" t="str">
        <f>TEXT(Таблица19[[#This Row],[время просмотра (UTC)]],"ДДД")</f>
        <v>Сб</v>
      </c>
    </row>
    <row r="136948" spans="1:6" x14ac:dyDescent="0.25">
      <c r="A136948">
        <v>13989</v>
      </c>
      <c r="B136948" s="2">
        <v>44303.962309640796</v>
      </c>
      <c r="C136948">
        <v>329973</v>
      </c>
      <c r="D136948">
        <v>471403</v>
      </c>
      <c r="E136948" s="48">
        <f t="shared" si="2139"/>
        <v>0.96180555555555547</v>
      </c>
      <c r="F136948" t="str">
        <f>TEXT(Таблица19[[#This Row],[время просмотра (UTC)]],"ДДД")</f>
        <v>Сб</v>
      </c>
    </row>
    <row r="136949" spans="1:6" x14ac:dyDescent="0.25">
      <c r="A136949">
        <v>13984</v>
      </c>
      <c r="B136949" s="2">
        <v>44303.960936307871</v>
      </c>
      <c r="C136949">
        <v>285423</v>
      </c>
      <c r="D136949">
        <v>241927</v>
      </c>
      <c r="E136949" s="48">
        <f t="shared" si="2139"/>
        <v>0.9604166666666667</v>
      </c>
      <c r="F136949" t="str">
        <f>TEXT(Таблица19[[#This Row],[время просмотра (UTC)]],"ДДД")</f>
        <v>Сб</v>
      </c>
    </row>
    <row r="136950" spans="1:6" x14ac:dyDescent="0.25">
      <c r="A136950">
        <v>13982</v>
      </c>
      <c r="B136950" s="2">
        <v>44303.959734627831</v>
      </c>
      <c r="C136950">
        <v>287098</v>
      </c>
      <c r="D136950">
        <v>222412</v>
      </c>
      <c r="E136950" s="48">
        <f t="shared" si="2139"/>
        <v>0.95972222222222225</v>
      </c>
      <c r="F136950" t="str">
        <f>TEXT(Таблица19[[#This Row],[время просмотра (UTC)]],"ДДД")</f>
        <v>Сб</v>
      </c>
    </row>
    <row r="136951" spans="1:6" x14ac:dyDescent="0.25">
      <c r="A136951">
        <v>13978</v>
      </c>
      <c r="B136951" s="2">
        <v>44303.956498381878</v>
      </c>
      <c r="C136951">
        <v>183684</v>
      </c>
      <c r="D136951">
        <v>230507</v>
      </c>
      <c r="E136951" s="48">
        <f t="shared" si="2139"/>
        <v>0.95624999999999993</v>
      </c>
      <c r="F136951" t="str">
        <f>TEXT(Таблица19[[#This Row],[время просмотра (UTC)]],"ДДД")</f>
        <v>Сб</v>
      </c>
    </row>
    <row r="136952" spans="1:6" x14ac:dyDescent="0.25">
      <c r="A136952">
        <v>13977</v>
      </c>
      <c r="B136952" s="2">
        <v>44303.955689320384</v>
      </c>
      <c r="C136952">
        <v>60024</v>
      </c>
      <c r="D136952">
        <v>250679</v>
      </c>
      <c r="E136952" s="48">
        <f t="shared" si="2139"/>
        <v>0.9555555555555556</v>
      </c>
      <c r="F136952" t="str">
        <f>TEXT(Таблица19[[#This Row],[время просмотра (UTC)]],"ДДД")</f>
        <v>Сб</v>
      </c>
    </row>
    <row r="136953" spans="1:6" x14ac:dyDescent="0.25">
      <c r="A136953">
        <v>13973</v>
      </c>
      <c r="B136953" s="2">
        <v>44303.952857605174</v>
      </c>
      <c r="C136953">
        <v>139330</v>
      </c>
      <c r="D136953">
        <v>154256</v>
      </c>
      <c r="E136953" s="48">
        <f t="shared" si="2139"/>
        <v>0.95277777777777783</v>
      </c>
      <c r="F136953" t="str">
        <f>TEXT(Таблица19[[#This Row],[время просмотра (UTC)]],"ДДД")</f>
        <v>Сб</v>
      </c>
    </row>
    <row r="136954" spans="1:6" x14ac:dyDescent="0.25">
      <c r="A136954">
        <v>13972</v>
      </c>
      <c r="B136954" s="2">
        <v>44303.951999999997</v>
      </c>
      <c r="C136954">
        <v>179088</v>
      </c>
      <c r="D136954">
        <v>411922</v>
      </c>
      <c r="E136954" s="48">
        <f t="shared" si="2139"/>
        <v>0.95138888888888884</v>
      </c>
      <c r="F136954" t="str">
        <f>TEXT(Таблица19[[#This Row],[время просмотра (UTC)]],"ДДД")</f>
        <v>Сб</v>
      </c>
    </row>
    <row r="136955" spans="1:6" x14ac:dyDescent="0.25">
      <c r="A136955">
        <v>13970</v>
      </c>
      <c r="B136955" s="2">
        <v>44303.951902829067</v>
      </c>
      <c r="C136955">
        <v>4531</v>
      </c>
      <c r="D136955">
        <v>411922</v>
      </c>
      <c r="E136955" s="48">
        <f t="shared" si="2139"/>
        <v>0.95138888888888884</v>
      </c>
      <c r="F136955" t="str">
        <f>TEXT(Таблица19[[#This Row],[время просмотра (UTC)]],"ДДД")</f>
        <v>Сб</v>
      </c>
    </row>
    <row r="136956" spans="1:6" x14ac:dyDescent="0.25">
      <c r="A136956">
        <v>13968</v>
      </c>
      <c r="B136956" s="2">
        <v>44303.951644012945</v>
      </c>
      <c r="C136956">
        <v>315256</v>
      </c>
      <c r="D136956">
        <v>65828</v>
      </c>
      <c r="E136956" s="48">
        <f t="shared" si="2139"/>
        <v>0.95138888888888884</v>
      </c>
      <c r="F136956" t="str">
        <f>TEXT(Таблица19[[#This Row],[время просмотра (UTC)]],"ДДД")</f>
        <v>Сб</v>
      </c>
    </row>
    <row r="136957" spans="1:6" x14ac:dyDescent="0.25">
      <c r="A136957">
        <v>13967</v>
      </c>
      <c r="B136957" s="2">
        <v>44303.951384014406</v>
      </c>
      <c r="C136957">
        <v>229658</v>
      </c>
      <c r="D136957">
        <v>4199</v>
      </c>
      <c r="E136957" s="48">
        <f t="shared" si="2139"/>
        <v>0.95138888888888884</v>
      </c>
      <c r="F136957" t="str">
        <f>TEXT(Таблица19[[#This Row],[время просмотра (UTC)]],"ДДД")</f>
        <v>Сб</v>
      </c>
    </row>
    <row r="136958" spans="1:6" x14ac:dyDescent="0.25">
      <c r="A136958">
        <v>13962</v>
      </c>
      <c r="B136958" s="2">
        <v>44303.950025889964</v>
      </c>
      <c r="C136958">
        <v>100402</v>
      </c>
      <c r="D136958">
        <v>352642</v>
      </c>
      <c r="E136958" s="48">
        <f t="shared" si="2139"/>
        <v>0.95000000000000007</v>
      </c>
      <c r="F136958" t="str">
        <f>TEXT(Таблица19[[#This Row],[время просмотра (UTC)]],"ДДД")</f>
        <v>Сб</v>
      </c>
    </row>
    <row r="136959" spans="1:6" x14ac:dyDescent="0.25">
      <c r="A136959">
        <v>13960</v>
      </c>
      <c r="B136959" s="2">
        <v>44303.947598705498</v>
      </c>
      <c r="C136959">
        <v>281939</v>
      </c>
      <c r="D136959">
        <v>113028</v>
      </c>
      <c r="E136959" s="48">
        <f t="shared" si="2139"/>
        <v>0.9472222222222223</v>
      </c>
      <c r="F136959" t="str">
        <f>TEXT(Таблица19[[#This Row],[время просмотра (UTC)]],"ДДД")</f>
        <v>Сб</v>
      </c>
    </row>
    <row r="136960" spans="1:6" x14ac:dyDescent="0.25">
      <c r="A136960">
        <v>13955</v>
      </c>
      <c r="B136960" s="2">
        <v>44303.944362459544</v>
      </c>
      <c r="C136960">
        <v>266054</v>
      </c>
      <c r="D136960">
        <v>446536</v>
      </c>
      <c r="E136960" s="48">
        <f t="shared" si="2139"/>
        <v>0.94374999999999998</v>
      </c>
      <c r="F136960" t="str">
        <f>TEXT(Таблица19[[#This Row],[время просмотра (UTC)]],"ДДД")</f>
        <v>Сб</v>
      </c>
    </row>
    <row r="136961" spans="1:6" x14ac:dyDescent="0.25">
      <c r="A136961">
        <v>13951</v>
      </c>
      <c r="B136961" s="2">
        <v>44303.943333333336</v>
      </c>
      <c r="C136961">
        <v>325277</v>
      </c>
      <c r="D136961">
        <v>347008</v>
      </c>
      <c r="E136961" s="48">
        <f t="shared" si="2139"/>
        <v>0.94305555555555554</v>
      </c>
      <c r="F136961" t="str">
        <f>TEXT(Таблица19[[#This Row],[время просмотра (UTC)]],"ДДД")</f>
        <v>Сб</v>
      </c>
    </row>
    <row r="136962" spans="1:6" x14ac:dyDescent="0.25">
      <c r="A136962">
        <v>13947</v>
      </c>
      <c r="B136962" s="2">
        <v>44303.942716757716</v>
      </c>
      <c r="C136962">
        <v>276844</v>
      </c>
      <c r="D136962">
        <v>411922</v>
      </c>
      <c r="E136962" s="48">
        <f t="shared" ref="E136962:E137025" si="2140">TIME(HOUR(B136962),MINUTE(B136962),SECOND(0))</f>
        <v>0.94236111111111109</v>
      </c>
      <c r="F136962" t="str">
        <f>TEXT(Таблица19[[#This Row],[время просмотра (UTC)]],"ДДД")</f>
        <v>Сб</v>
      </c>
    </row>
    <row r="136963" spans="1:6" x14ac:dyDescent="0.25">
      <c r="A136963">
        <v>13946</v>
      </c>
      <c r="B136963" s="2">
        <v>44303.940317152104</v>
      </c>
      <c r="C136963">
        <v>313212</v>
      </c>
      <c r="D136963">
        <v>471018</v>
      </c>
      <c r="E136963" s="48">
        <f t="shared" si="2140"/>
        <v>0.94027777777777777</v>
      </c>
      <c r="F136963" t="str">
        <f>TEXT(Таблица19[[#This Row],[время просмотра (UTC)]],"ДДД")</f>
        <v>Сб</v>
      </c>
    </row>
    <row r="136964" spans="1:6" x14ac:dyDescent="0.25">
      <c r="A136964">
        <v>13945</v>
      </c>
      <c r="B136964" s="2">
        <v>44303.937485436894</v>
      </c>
      <c r="C136964">
        <v>150867</v>
      </c>
      <c r="D136964">
        <v>112334</v>
      </c>
      <c r="E136964" s="48">
        <f t="shared" si="2140"/>
        <v>0.93680555555555556</v>
      </c>
      <c r="F136964" t="str">
        <f>TEXT(Таблица19[[#This Row],[время просмотра (UTC)]],"ДДД")</f>
        <v>Сб</v>
      </c>
    </row>
    <row r="136965" spans="1:6" x14ac:dyDescent="0.25">
      <c r="A136965">
        <v>13940</v>
      </c>
      <c r="B136965" s="2">
        <v>44303.935514389479</v>
      </c>
      <c r="C136965">
        <v>112969</v>
      </c>
      <c r="D136965">
        <v>431288</v>
      </c>
      <c r="E136965" s="48">
        <f t="shared" si="2140"/>
        <v>0.93541666666666667</v>
      </c>
      <c r="F136965" t="str">
        <f>TEXT(Таблица19[[#This Row],[время просмотра (UTC)]],"ДДД")</f>
        <v>Сб</v>
      </c>
    </row>
    <row r="136966" spans="1:6" x14ac:dyDescent="0.25">
      <c r="A136966">
        <v>13938</v>
      </c>
      <c r="B136966" s="2">
        <v>44303.93227942747</v>
      </c>
      <c r="C136966">
        <v>181325</v>
      </c>
      <c r="D136966">
        <v>88863</v>
      </c>
      <c r="E136966" s="48">
        <f t="shared" si="2140"/>
        <v>0.93194444444444446</v>
      </c>
      <c r="F136966" t="str">
        <f>TEXT(Таблица19[[#This Row],[время просмотра (UTC)]],"ДДД")</f>
        <v>Сб</v>
      </c>
    </row>
    <row r="136967" spans="1:6" x14ac:dyDescent="0.25">
      <c r="A136967">
        <v>13937</v>
      </c>
      <c r="B136967" s="2">
        <v>44303.930608414244</v>
      </c>
      <c r="C136967">
        <v>256160</v>
      </c>
      <c r="D136967">
        <v>300941</v>
      </c>
      <c r="E136967" s="48">
        <f t="shared" si="2140"/>
        <v>0.93055555555555547</v>
      </c>
      <c r="F136967" t="str">
        <f>TEXT(Таблица19[[#This Row],[время просмотра (UTC)]],"ДДД")</f>
        <v>Сб</v>
      </c>
    </row>
    <row r="136968" spans="1:6" x14ac:dyDescent="0.25">
      <c r="A136968">
        <v>13933</v>
      </c>
      <c r="B136968" s="2">
        <v>44303.930203883494</v>
      </c>
      <c r="C136968">
        <v>76608</v>
      </c>
      <c r="D136968">
        <v>60239</v>
      </c>
      <c r="E136968" s="48">
        <f t="shared" si="2140"/>
        <v>0.92986111111111114</v>
      </c>
      <c r="F136968" t="str">
        <f>TEXT(Таблица19[[#This Row],[время просмотра (UTC)]],"ДДД")</f>
        <v>Сб</v>
      </c>
    </row>
    <row r="136969" spans="1:6" x14ac:dyDescent="0.25">
      <c r="A136969">
        <v>13929</v>
      </c>
      <c r="B136969" s="2">
        <v>44303.927776699027</v>
      </c>
      <c r="C136969">
        <v>349393</v>
      </c>
      <c r="D136969">
        <v>447858</v>
      </c>
      <c r="E136969" s="48">
        <f t="shared" si="2140"/>
        <v>0.9277777777777777</v>
      </c>
      <c r="F136969" t="str">
        <f>TEXT(Таблица19[[#This Row],[время просмотра (UTC)]],"ДДД")</f>
        <v>Сб</v>
      </c>
    </row>
    <row r="136970" spans="1:6" x14ac:dyDescent="0.25">
      <c r="A136970">
        <v>13926</v>
      </c>
      <c r="B136970" s="2">
        <v>44303.924527726063</v>
      </c>
      <c r="C136970">
        <v>284706</v>
      </c>
      <c r="D136970">
        <v>389568</v>
      </c>
      <c r="E136970" s="48">
        <f t="shared" si="2140"/>
        <v>0.9243055555555556</v>
      </c>
      <c r="F136970" t="str">
        <f>TEXT(Таблица19[[#This Row],[время просмотра (UTC)]],"ДДД")</f>
        <v>Сб</v>
      </c>
    </row>
    <row r="136971" spans="1:6" x14ac:dyDescent="0.25">
      <c r="A136971">
        <v>13923</v>
      </c>
      <c r="B136971" s="2">
        <v>44303.924135922331</v>
      </c>
      <c r="C136971">
        <v>304392</v>
      </c>
      <c r="D136971">
        <v>21760</v>
      </c>
      <c r="E136971" s="48">
        <f t="shared" si="2140"/>
        <v>0.92361111111111116</v>
      </c>
      <c r="F136971" t="str">
        <f>TEXT(Таблица19[[#This Row],[время просмотра (UTC)]],"ДДД")</f>
        <v>Сб</v>
      </c>
    </row>
    <row r="136972" spans="1:6" x14ac:dyDescent="0.25">
      <c r="A136972">
        <v>13921</v>
      </c>
      <c r="B136972" s="2">
        <v>44303.924135922331</v>
      </c>
      <c r="C136972">
        <v>301601</v>
      </c>
      <c r="D136972">
        <v>405774</v>
      </c>
      <c r="E136972" s="48">
        <f t="shared" si="2140"/>
        <v>0.92361111111111116</v>
      </c>
      <c r="F136972" t="str">
        <f>TEXT(Таблица19[[#This Row],[время просмотра (UTC)]],"ДДД")</f>
        <v>Сб</v>
      </c>
    </row>
    <row r="136973" spans="1:6" x14ac:dyDescent="0.25">
      <c r="A136973">
        <v>13919</v>
      </c>
      <c r="B136973" s="2">
        <v>44303.923276467176</v>
      </c>
      <c r="C136973">
        <v>336684</v>
      </c>
      <c r="D136973">
        <v>153893</v>
      </c>
      <c r="E136973" s="48">
        <f t="shared" si="2140"/>
        <v>0.92291666666666661</v>
      </c>
      <c r="F136973" t="str">
        <f>TEXT(Таблица19[[#This Row],[время просмотра (UTC)]],"ДДД")</f>
        <v>Сб</v>
      </c>
    </row>
    <row r="136974" spans="1:6" x14ac:dyDescent="0.25">
      <c r="A136974">
        <v>13915</v>
      </c>
      <c r="B136974" s="2">
        <v>44303.921842097232</v>
      </c>
      <c r="C136974">
        <v>238840</v>
      </c>
      <c r="D136974">
        <v>324893</v>
      </c>
      <c r="E136974" s="48">
        <f t="shared" si="2140"/>
        <v>0.92152777777777783</v>
      </c>
      <c r="F136974" t="str">
        <f>TEXT(Таблица19[[#This Row],[время просмотра (UTC)]],"ДДД")</f>
        <v>Сб</v>
      </c>
    </row>
    <row r="136975" spans="1:6" x14ac:dyDescent="0.25">
      <c r="A136975">
        <v>13911</v>
      </c>
      <c r="B136975" s="2">
        <v>44303.921304207121</v>
      </c>
      <c r="C136975">
        <v>315503</v>
      </c>
      <c r="D136975">
        <v>126090</v>
      </c>
      <c r="E136975" s="48">
        <f t="shared" si="2140"/>
        <v>0.92083333333333339</v>
      </c>
      <c r="F136975" t="str">
        <f>TEXT(Таблица19[[#This Row],[время просмотра (UTC)]],"ДДД")</f>
        <v>Сб</v>
      </c>
    </row>
    <row r="136976" spans="1:6" x14ac:dyDescent="0.25">
      <c r="A136976">
        <v>13907</v>
      </c>
      <c r="B136976" s="2">
        <v>44303.921304207121</v>
      </c>
      <c r="C136976">
        <v>287501</v>
      </c>
      <c r="D136976">
        <v>118549</v>
      </c>
      <c r="E136976" s="48">
        <f t="shared" si="2140"/>
        <v>0.92083333333333339</v>
      </c>
      <c r="F136976" t="str">
        <f>TEXT(Таблица19[[#This Row],[время просмотра (UTC)]],"ДДД")</f>
        <v>Сб</v>
      </c>
    </row>
    <row r="136977" spans="1:6" x14ac:dyDescent="0.25">
      <c r="A136977">
        <v>13906</v>
      </c>
      <c r="B136977" s="2">
        <v>44303.921304207121</v>
      </c>
      <c r="C136977">
        <v>14161</v>
      </c>
      <c r="D136977">
        <v>68406</v>
      </c>
      <c r="E136977" s="48">
        <f t="shared" si="2140"/>
        <v>0.92083333333333339</v>
      </c>
      <c r="F136977" t="str">
        <f>TEXT(Таблица19[[#This Row],[время просмотра (UTC)]],"ДДД")</f>
        <v>Сб</v>
      </c>
    </row>
    <row r="136978" spans="1:6" x14ac:dyDescent="0.25">
      <c r="A136978">
        <v>13904</v>
      </c>
      <c r="B136978" s="2">
        <v>44303.920090614884</v>
      </c>
      <c r="C136978">
        <v>130149</v>
      </c>
      <c r="D136978">
        <v>389702</v>
      </c>
      <c r="E136978" s="48">
        <f t="shared" si="2140"/>
        <v>0.9194444444444444</v>
      </c>
      <c r="F136978" t="str">
        <f>TEXT(Таблица19[[#This Row],[время просмотра (UTC)]],"ДДД")</f>
        <v>Сб</v>
      </c>
    </row>
    <row r="136979" spans="1:6" x14ac:dyDescent="0.25">
      <c r="A136979">
        <v>13901</v>
      </c>
      <c r="B136979" s="2">
        <v>44303.919309060948</v>
      </c>
      <c r="C136979">
        <v>85227</v>
      </c>
      <c r="D136979">
        <v>411922</v>
      </c>
      <c r="E136979" s="48">
        <f t="shared" si="2140"/>
        <v>0.91875000000000007</v>
      </c>
      <c r="F136979" t="str">
        <f>TEXT(Таблица19[[#This Row],[время просмотра (UTC)]],"ДДД")</f>
        <v>Сб</v>
      </c>
    </row>
    <row r="136980" spans="1:6" x14ac:dyDescent="0.25">
      <c r="A136980">
        <v>13896</v>
      </c>
      <c r="B136980" s="2">
        <v>44303.918333333335</v>
      </c>
      <c r="C136980">
        <v>319527</v>
      </c>
      <c r="D136980">
        <v>76405</v>
      </c>
      <c r="E136980" s="48">
        <f t="shared" si="2140"/>
        <v>0.91805555555555562</v>
      </c>
      <c r="F136980" t="str">
        <f>TEXT(Таблица19[[#This Row],[время просмотра (UTC)]],"ДДД")</f>
        <v>Сб</v>
      </c>
    </row>
    <row r="136981" spans="1:6" x14ac:dyDescent="0.25">
      <c r="A136981">
        <v>13892</v>
      </c>
      <c r="B136981" s="2">
        <v>44303.918067961167</v>
      </c>
      <c r="C136981">
        <v>204927</v>
      </c>
      <c r="D136981">
        <v>12149</v>
      </c>
      <c r="E136981" s="48">
        <f t="shared" si="2140"/>
        <v>0.91805555555555562</v>
      </c>
      <c r="F136981" t="str">
        <f>TEXT(Таблица19[[#This Row],[время просмотра (UTC)]],"ДДД")</f>
        <v>Сб</v>
      </c>
    </row>
    <row r="136982" spans="1:6" x14ac:dyDescent="0.25">
      <c r="A136982">
        <v>13888</v>
      </c>
      <c r="B136982" s="2">
        <v>44303.917783135468</v>
      </c>
      <c r="C136982">
        <v>139181</v>
      </c>
      <c r="D136982">
        <v>401945</v>
      </c>
      <c r="E136982" s="48">
        <f t="shared" si="2140"/>
        <v>0.91736111111111107</v>
      </c>
      <c r="F136982" t="str">
        <f>TEXT(Таблица19[[#This Row],[время просмотра (UTC)]],"ДДД")</f>
        <v>Сб</v>
      </c>
    </row>
    <row r="136983" spans="1:6" x14ac:dyDescent="0.25">
      <c r="A136983">
        <v>13887</v>
      </c>
      <c r="B136983" s="2">
        <v>44303.917663430424</v>
      </c>
      <c r="C136983">
        <v>97626</v>
      </c>
      <c r="D136983">
        <v>274147</v>
      </c>
      <c r="E136983" s="48">
        <f t="shared" si="2140"/>
        <v>0.91736111111111107</v>
      </c>
      <c r="F136983" t="str">
        <f>TEXT(Таблица19[[#This Row],[время просмотра (UTC)]],"ДДД")</f>
        <v>Сб</v>
      </c>
    </row>
    <row r="136984" spans="1:6" x14ac:dyDescent="0.25">
      <c r="A136984">
        <v>13886</v>
      </c>
      <c r="B136984" s="2">
        <v>44303.914831715207</v>
      </c>
      <c r="C136984">
        <v>127290</v>
      </c>
      <c r="D136984">
        <v>471403</v>
      </c>
      <c r="E136984" s="48">
        <f t="shared" si="2140"/>
        <v>0.9145833333333333</v>
      </c>
      <c r="F136984" t="str">
        <f>TEXT(Таблица19[[#This Row],[время просмотра (UTC)]],"ДДД")</f>
        <v>Сб</v>
      </c>
    </row>
    <row r="136985" spans="1:6" x14ac:dyDescent="0.25">
      <c r="A136985">
        <v>13882</v>
      </c>
      <c r="B136985" s="2">
        <v>44303.91326639607</v>
      </c>
      <c r="C136985">
        <v>73077</v>
      </c>
      <c r="D136985">
        <v>285365</v>
      </c>
      <c r="E136985" s="48">
        <f t="shared" si="2140"/>
        <v>0.91319444444444453</v>
      </c>
      <c r="F136985" t="str">
        <f>TEXT(Таблица19[[#This Row],[время просмотра (UTC)]],"ДДД")</f>
        <v>Сб</v>
      </c>
    </row>
    <row r="136986" spans="1:6" x14ac:dyDescent="0.25">
      <c r="A136986">
        <v>13879</v>
      </c>
      <c r="B136986" s="2">
        <v>44303.912656025881</v>
      </c>
      <c r="C136986">
        <v>50103</v>
      </c>
      <c r="D136986">
        <v>10148</v>
      </c>
      <c r="E136986" s="48">
        <f t="shared" si="2140"/>
        <v>0.91249999999999998</v>
      </c>
      <c r="F136986" t="str">
        <f>TEXT(Таблица19[[#This Row],[время просмотра (UTC)]],"ДДД")</f>
        <v>Сб</v>
      </c>
    </row>
    <row r="136987" spans="1:6" x14ac:dyDescent="0.25">
      <c r="A136987">
        <v>13876</v>
      </c>
      <c r="B136987" s="2">
        <v>44303.911595469261</v>
      </c>
      <c r="C136987">
        <v>340353</v>
      </c>
      <c r="D136987">
        <v>349014</v>
      </c>
      <c r="E136987" s="48">
        <f t="shared" si="2140"/>
        <v>0.91111111111111109</v>
      </c>
      <c r="F136987" t="str">
        <f>TEXT(Таблица19[[#This Row],[время просмотра (UTC)]],"ДДД")</f>
        <v>Сб</v>
      </c>
    </row>
    <row r="136988" spans="1:6" x14ac:dyDescent="0.25">
      <c r="A136988">
        <v>13873</v>
      </c>
      <c r="B136988" s="2">
        <v>44303.9083592233</v>
      </c>
      <c r="C136988">
        <v>276584</v>
      </c>
      <c r="D136988">
        <v>112334</v>
      </c>
      <c r="E136988" s="48">
        <f t="shared" si="2140"/>
        <v>0.90833333333333333</v>
      </c>
      <c r="F136988" t="str">
        <f>TEXT(Таблица19[[#This Row],[время просмотра (UTC)]],"ДДД")</f>
        <v>Сб</v>
      </c>
    </row>
    <row r="136989" spans="1:6" x14ac:dyDescent="0.25">
      <c r="A136989">
        <v>13871</v>
      </c>
      <c r="B136989" s="2">
        <v>44303.908230842004</v>
      </c>
      <c r="C136989">
        <v>267129</v>
      </c>
      <c r="D136989">
        <v>129210</v>
      </c>
      <c r="E136989" s="48">
        <f t="shared" si="2140"/>
        <v>0.90763888888888899</v>
      </c>
      <c r="F136989" t="str">
        <f>TEXT(Таблица19[[#This Row],[время просмотра (UTC)]],"ДДД")</f>
        <v>Сб</v>
      </c>
    </row>
    <row r="136990" spans="1:6" x14ac:dyDescent="0.25">
      <c r="A136990">
        <v>13870</v>
      </c>
      <c r="B136990" s="2">
        <v>44303.907954692557</v>
      </c>
      <c r="C136990">
        <v>276524</v>
      </c>
      <c r="D136990">
        <v>154256</v>
      </c>
      <c r="E136990" s="48">
        <f t="shared" si="2140"/>
        <v>0.90763888888888899</v>
      </c>
      <c r="F136990" t="str">
        <f>TEXT(Таблица19[[#This Row],[время просмотра (UTC)]],"ДДД")</f>
        <v>Сб</v>
      </c>
    </row>
    <row r="136991" spans="1:6" x14ac:dyDescent="0.25">
      <c r="A136991">
        <v>13868</v>
      </c>
      <c r="B136991" s="2">
        <v>44303.907620471815</v>
      </c>
      <c r="C136991">
        <v>256893</v>
      </c>
      <c r="D136991">
        <v>411922</v>
      </c>
      <c r="E136991" s="48">
        <f t="shared" si="2140"/>
        <v>0.90694444444444444</v>
      </c>
      <c r="F136991" t="str">
        <f>TEXT(Таблица19[[#This Row],[время просмотра (UTC)]],"ДДД")</f>
        <v>Сб</v>
      </c>
    </row>
    <row r="136992" spans="1:6" x14ac:dyDescent="0.25">
      <c r="A136992">
        <v>13864</v>
      </c>
      <c r="B136992" s="2">
        <v>44303.905728324229</v>
      </c>
      <c r="C136992">
        <v>139345</v>
      </c>
      <c r="D136992">
        <v>40804</v>
      </c>
      <c r="E136992" s="48">
        <f t="shared" si="2140"/>
        <v>0.90555555555555556</v>
      </c>
      <c r="F136992" t="str">
        <f>TEXT(Таблица19[[#This Row],[время просмотра (UTC)]],"ДДД")</f>
        <v>Сб</v>
      </c>
    </row>
    <row r="136993" spans="1:6" x14ac:dyDescent="0.25">
      <c r="A136993">
        <v>13861</v>
      </c>
      <c r="B136993" s="2">
        <v>44303.90566728721</v>
      </c>
      <c r="C136993">
        <v>24920</v>
      </c>
      <c r="D136993">
        <v>388561</v>
      </c>
      <c r="E136993" s="48">
        <f t="shared" si="2140"/>
        <v>0.90555555555555556</v>
      </c>
      <c r="F136993" t="str">
        <f>TEXT(Таблица19[[#This Row],[время просмотра (UTC)]],"ДДД")</f>
        <v>Сб</v>
      </c>
    </row>
    <row r="136994" spans="1:6" x14ac:dyDescent="0.25">
      <c r="A136994">
        <v>13858</v>
      </c>
      <c r="B136994" s="2">
        <v>44303.900997955257</v>
      </c>
      <c r="C136994">
        <v>348095</v>
      </c>
      <c r="D136994">
        <v>359047</v>
      </c>
      <c r="E136994" s="48">
        <f t="shared" si="2140"/>
        <v>0.90069444444444446</v>
      </c>
      <c r="F136994" t="str">
        <f>TEXT(Таблица19[[#This Row],[время просмотра (UTC)]],"ДДД")</f>
        <v>Сб</v>
      </c>
    </row>
    <row r="136995" spans="1:6" x14ac:dyDescent="0.25">
      <c r="A136995">
        <v>13854</v>
      </c>
      <c r="B136995" s="2">
        <v>44303.900268608413</v>
      </c>
      <c r="C136995">
        <v>327887</v>
      </c>
      <c r="D136995">
        <v>323966</v>
      </c>
      <c r="E136995" s="48">
        <f t="shared" si="2140"/>
        <v>0.9</v>
      </c>
      <c r="F136995" t="str">
        <f>TEXT(Таблица19[[#This Row],[время просмотра (UTC)]],"ДДД")</f>
        <v>Сб</v>
      </c>
    </row>
    <row r="136996" spans="1:6" x14ac:dyDescent="0.25">
      <c r="A136996">
        <v>13853</v>
      </c>
      <c r="B136996" s="2">
        <v>44303.89865048544</v>
      </c>
      <c r="C136996">
        <v>166406</v>
      </c>
      <c r="D136996">
        <v>242428</v>
      </c>
      <c r="E136996" s="48">
        <f t="shared" si="2140"/>
        <v>0.89861111111111114</v>
      </c>
      <c r="F136996" t="str">
        <f>TEXT(Таблица19[[#This Row],[время просмотра (UTC)]],"ДДД")</f>
        <v>Сб</v>
      </c>
    </row>
    <row r="136997" spans="1:6" x14ac:dyDescent="0.25">
      <c r="A136997">
        <v>13852</v>
      </c>
      <c r="B136997" s="2">
        <v>44303.89865048544</v>
      </c>
      <c r="C136997">
        <v>23657</v>
      </c>
      <c r="D136997">
        <v>280185</v>
      </c>
      <c r="E136997" s="48">
        <f t="shared" si="2140"/>
        <v>0.89861111111111114</v>
      </c>
      <c r="F136997" t="str">
        <f>TEXT(Таблица19[[#This Row],[время просмотра (UTC)]],"ДДД")</f>
        <v>Сб</v>
      </c>
    </row>
    <row r="136998" spans="1:6" x14ac:dyDescent="0.25">
      <c r="A136998">
        <v>13849</v>
      </c>
      <c r="B136998" s="2">
        <v>44303.89754936369</v>
      </c>
      <c r="C136998">
        <v>185728</v>
      </c>
      <c r="D136998">
        <v>370651</v>
      </c>
      <c r="E136998" s="48">
        <f t="shared" si="2140"/>
        <v>0.89722222222222225</v>
      </c>
      <c r="F136998" t="str">
        <f>TEXT(Таблица19[[#This Row],[время просмотра (UTC)]],"ДДД")</f>
        <v>Сб</v>
      </c>
    </row>
    <row r="136999" spans="1:6" x14ac:dyDescent="0.25">
      <c r="A136999">
        <v>13848</v>
      </c>
      <c r="B136999" s="2">
        <v>44303.897457808162</v>
      </c>
      <c r="C136999">
        <v>127119</v>
      </c>
      <c r="D136999">
        <v>371515</v>
      </c>
      <c r="E136999" s="48">
        <f t="shared" si="2140"/>
        <v>0.89722222222222225</v>
      </c>
      <c r="F136999" t="str">
        <f>TEXT(Таблица19[[#This Row],[время просмотра (UTC)]],"ДДД")</f>
        <v>Сб</v>
      </c>
    </row>
    <row r="137000" spans="1:6" x14ac:dyDescent="0.25">
      <c r="A137000">
        <v>13844</v>
      </c>
      <c r="B137000" s="2">
        <v>44303.896627831717</v>
      </c>
      <c r="C137000">
        <v>172506</v>
      </c>
      <c r="D137000">
        <v>158978</v>
      </c>
      <c r="E137000" s="48">
        <f t="shared" si="2140"/>
        <v>0.8965277777777777</v>
      </c>
      <c r="F137000" t="str">
        <f>TEXT(Таблица19[[#This Row],[время просмотра (UTC)]],"ДДД")</f>
        <v>Сб</v>
      </c>
    </row>
    <row r="137001" spans="1:6" x14ac:dyDescent="0.25">
      <c r="A137001">
        <v>13840</v>
      </c>
      <c r="B137001" s="2">
        <v>44303.895666666664</v>
      </c>
      <c r="C137001">
        <v>121155</v>
      </c>
      <c r="D137001">
        <v>248817</v>
      </c>
      <c r="E137001" s="48">
        <f t="shared" si="2140"/>
        <v>0.89513888888888893</v>
      </c>
      <c r="F137001" t="str">
        <f>TEXT(Таблица19[[#This Row],[время просмотра (UTC)]],"ДДД")</f>
        <v>Сб</v>
      </c>
    </row>
    <row r="137002" spans="1:6" x14ac:dyDescent="0.25">
      <c r="A137002">
        <v>13839</v>
      </c>
      <c r="B137002" s="2">
        <v>44303.895009708736</v>
      </c>
      <c r="C137002">
        <v>340431</v>
      </c>
      <c r="D137002">
        <v>128523</v>
      </c>
      <c r="E137002" s="48">
        <f t="shared" si="2140"/>
        <v>0.89444444444444438</v>
      </c>
      <c r="F137002" t="str">
        <f>TEXT(Таблица19[[#This Row],[время просмотра (UTC)]],"ДДД")</f>
        <v>Сб</v>
      </c>
    </row>
    <row r="137003" spans="1:6" x14ac:dyDescent="0.25">
      <c r="A137003">
        <v>13837</v>
      </c>
      <c r="B137003" s="2">
        <v>44303.892788476209</v>
      </c>
      <c r="C137003">
        <v>125099</v>
      </c>
      <c r="D137003">
        <v>262099</v>
      </c>
      <c r="E137003" s="48">
        <f t="shared" si="2140"/>
        <v>0.89236111111111116</v>
      </c>
      <c r="F137003" t="str">
        <f>TEXT(Таблица19[[#This Row],[время просмотра (UTC)]],"ДДД")</f>
        <v>Сб</v>
      </c>
    </row>
    <row r="137004" spans="1:6" x14ac:dyDescent="0.25">
      <c r="A137004">
        <v>13832</v>
      </c>
      <c r="B137004" s="2">
        <v>44303.891773462783</v>
      </c>
      <c r="C137004">
        <v>256738</v>
      </c>
      <c r="D137004">
        <v>95638</v>
      </c>
      <c r="E137004" s="48">
        <f t="shared" si="2140"/>
        <v>0.89166666666666661</v>
      </c>
      <c r="F137004" t="str">
        <f>TEXT(Таблица19[[#This Row],[время просмотра (UTC)]],"ДДД")</f>
        <v>Сб</v>
      </c>
    </row>
    <row r="137005" spans="1:6" x14ac:dyDescent="0.25">
      <c r="A137005">
        <v>13831</v>
      </c>
      <c r="B137005" s="2">
        <v>44303.890964401289</v>
      </c>
      <c r="C137005">
        <v>283118</v>
      </c>
      <c r="D137005">
        <v>258219</v>
      </c>
      <c r="E137005" s="48">
        <f t="shared" si="2140"/>
        <v>0.89027777777777783</v>
      </c>
      <c r="F137005" t="str">
        <f>TEXT(Таблица19[[#This Row],[время просмотра (UTC)]],"ДДД")</f>
        <v>Сб</v>
      </c>
    </row>
    <row r="137006" spans="1:6" x14ac:dyDescent="0.25">
      <c r="A137006">
        <v>13829</v>
      </c>
      <c r="B137006" s="2">
        <v>44303.890964401289</v>
      </c>
      <c r="C137006">
        <v>5110</v>
      </c>
      <c r="D137006">
        <v>410809</v>
      </c>
      <c r="E137006" s="48">
        <f t="shared" si="2140"/>
        <v>0.89027777777777783</v>
      </c>
      <c r="F137006" t="str">
        <f>TEXT(Таблица19[[#This Row],[время просмотра (UTC)]],"ДДД")</f>
        <v>Сб</v>
      </c>
    </row>
    <row r="137007" spans="1:6" x14ac:dyDescent="0.25">
      <c r="A137007">
        <v>13827</v>
      </c>
      <c r="B137007" s="2">
        <v>44303.890559870553</v>
      </c>
      <c r="C137007">
        <v>174066</v>
      </c>
      <c r="D137007">
        <v>62570</v>
      </c>
      <c r="E137007" s="48">
        <f t="shared" si="2140"/>
        <v>0.89027777777777783</v>
      </c>
      <c r="F137007" t="str">
        <f>TEXT(Таблица19[[#This Row],[время просмотра (UTC)]],"ДДД")</f>
        <v>Сб</v>
      </c>
    </row>
    <row r="137008" spans="1:6" x14ac:dyDescent="0.25">
      <c r="A137008">
        <v>13823</v>
      </c>
      <c r="B137008" s="2">
        <v>44303.889919736321</v>
      </c>
      <c r="C137008">
        <v>215192</v>
      </c>
      <c r="D137008">
        <v>5151</v>
      </c>
      <c r="E137008" s="48">
        <f t="shared" si="2140"/>
        <v>0.88958333333333339</v>
      </c>
      <c r="F137008" t="str">
        <f>TEXT(Таблица19[[#This Row],[время просмотра (UTC)]],"ДДД")</f>
        <v>Сб</v>
      </c>
    </row>
    <row r="137009" spans="1:6" x14ac:dyDescent="0.25">
      <c r="A137009">
        <v>13821</v>
      </c>
      <c r="B137009" s="2">
        <v>44303.886919093849</v>
      </c>
      <c r="C137009">
        <v>243287</v>
      </c>
      <c r="D137009">
        <v>439981</v>
      </c>
      <c r="E137009" s="48">
        <f t="shared" si="2140"/>
        <v>0.88680555555555562</v>
      </c>
      <c r="F137009" t="str">
        <f>TEXT(Таблица19[[#This Row],[время просмотра (UTC)]],"ДДД")</f>
        <v>Сб</v>
      </c>
    </row>
    <row r="137010" spans="1:6" x14ac:dyDescent="0.25">
      <c r="A137010">
        <v>13820</v>
      </c>
      <c r="B137010" s="2">
        <v>44303.886562700274</v>
      </c>
      <c r="C137010">
        <v>47836</v>
      </c>
      <c r="D137010">
        <v>411922</v>
      </c>
      <c r="E137010" s="48">
        <f t="shared" si="2140"/>
        <v>0.88611111111111107</v>
      </c>
      <c r="F137010" t="str">
        <f>TEXT(Таблица19[[#This Row],[время просмотра (UTC)]],"ДДД")</f>
        <v>Сб</v>
      </c>
    </row>
    <row r="137011" spans="1:6" x14ac:dyDescent="0.25">
      <c r="A137011">
        <v>13819</v>
      </c>
      <c r="B137011" s="2">
        <v>44303.886379589218</v>
      </c>
      <c r="C137011">
        <v>140561</v>
      </c>
      <c r="D137011">
        <v>105089</v>
      </c>
      <c r="E137011" s="48">
        <f t="shared" si="2140"/>
        <v>0.88611111111111107</v>
      </c>
      <c r="F137011" t="str">
        <f>TEXT(Таблица19[[#This Row],[время просмотра (UTC)]],"ДДД")</f>
        <v>Сб</v>
      </c>
    </row>
    <row r="137012" spans="1:6" x14ac:dyDescent="0.25">
      <c r="A137012">
        <v>13815</v>
      </c>
      <c r="B137012" s="2">
        <v>44303.882873786402</v>
      </c>
      <c r="C137012">
        <v>208099</v>
      </c>
      <c r="D137012">
        <v>312033</v>
      </c>
      <c r="E137012" s="48">
        <f t="shared" si="2140"/>
        <v>0.88263888888888886</v>
      </c>
      <c r="F137012" t="str">
        <f>TEXT(Таблица19[[#This Row],[время просмотра (UTC)]],"ДДД")</f>
        <v>Сб</v>
      </c>
    </row>
    <row r="137013" spans="1:6" x14ac:dyDescent="0.25">
      <c r="A137013">
        <v>13812</v>
      </c>
      <c r="B137013" s="2">
        <v>44303.882469255666</v>
      </c>
      <c r="C137013">
        <v>243633</v>
      </c>
      <c r="D137013">
        <v>244574</v>
      </c>
      <c r="E137013" s="48">
        <f t="shared" si="2140"/>
        <v>0.88194444444444453</v>
      </c>
      <c r="F137013" t="str">
        <f>TEXT(Таблица19[[#This Row],[время просмотра (UTC)]],"ДДД")</f>
        <v>Сб</v>
      </c>
    </row>
    <row r="137014" spans="1:6" x14ac:dyDescent="0.25">
      <c r="A137014">
        <v>13807</v>
      </c>
      <c r="B137014" s="2">
        <v>44303.882333333335</v>
      </c>
      <c r="C137014">
        <v>271276</v>
      </c>
      <c r="D137014">
        <v>180017</v>
      </c>
      <c r="E137014" s="48">
        <f t="shared" si="2140"/>
        <v>0.88194444444444453</v>
      </c>
      <c r="F137014" t="str">
        <f>TEXT(Таблица19[[#This Row],[время просмотра (UTC)]],"ДДД")</f>
        <v>Сб</v>
      </c>
    </row>
    <row r="137015" spans="1:6" x14ac:dyDescent="0.25">
      <c r="A137015">
        <v>13804</v>
      </c>
      <c r="B137015" s="2">
        <v>44303.882064724916</v>
      </c>
      <c r="C137015">
        <v>133763</v>
      </c>
      <c r="D137015">
        <v>285365</v>
      </c>
      <c r="E137015" s="48">
        <f t="shared" si="2140"/>
        <v>0.88194444444444453</v>
      </c>
      <c r="F137015" t="str">
        <f>TEXT(Таблица19[[#This Row],[время просмотра (UTC)]],"ДДД")</f>
        <v>Сб</v>
      </c>
    </row>
    <row r="137016" spans="1:6" x14ac:dyDescent="0.25">
      <c r="A137016">
        <v>13801</v>
      </c>
      <c r="B137016" s="2">
        <v>44303.882015442367</v>
      </c>
      <c r="C137016">
        <v>201595</v>
      </c>
      <c r="D137016">
        <v>345179</v>
      </c>
      <c r="E137016" s="48">
        <f t="shared" si="2140"/>
        <v>0.88194444444444453</v>
      </c>
      <c r="F137016" t="str">
        <f>TEXT(Таблица19[[#This Row],[время просмотра (UTC)]],"ДДД")</f>
        <v>Сб</v>
      </c>
    </row>
    <row r="137017" spans="1:6" x14ac:dyDescent="0.25">
      <c r="A137017">
        <v>13800</v>
      </c>
      <c r="B137017" s="2">
        <v>44303.880851132686</v>
      </c>
      <c r="C137017">
        <v>234844</v>
      </c>
      <c r="D137017">
        <v>341081</v>
      </c>
      <c r="E137017" s="48">
        <f t="shared" si="2140"/>
        <v>0.88055555555555554</v>
      </c>
      <c r="F137017" t="str">
        <f>TEXT(Таблица19[[#This Row],[время просмотра (UTC)]],"ДДД")</f>
        <v>Сб</v>
      </c>
    </row>
    <row r="137018" spans="1:6" x14ac:dyDescent="0.25">
      <c r="A137018">
        <v>13798</v>
      </c>
      <c r="B137018" s="2">
        <v>44303.880851132686</v>
      </c>
      <c r="C137018">
        <v>119670</v>
      </c>
      <c r="D137018">
        <v>230507</v>
      </c>
      <c r="E137018" s="48">
        <f t="shared" si="2140"/>
        <v>0.88055555555555554</v>
      </c>
      <c r="F137018" t="str">
        <f>TEXT(Таблица19[[#This Row],[время просмотра (UTC)]],"ДДД")</f>
        <v>Сб</v>
      </c>
    </row>
    <row r="137019" spans="1:6" x14ac:dyDescent="0.25">
      <c r="A137019">
        <v>13796</v>
      </c>
      <c r="B137019" s="2">
        <v>44303.880851132686</v>
      </c>
      <c r="C137019">
        <v>118110</v>
      </c>
      <c r="D137019">
        <v>347367</v>
      </c>
      <c r="E137019" s="48">
        <f t="shared" si="2140"/>
        <v>0.88055555555555554</v>
      </c>
      <c r="F137019" t="str">
        <f>TEXT(Таблица19[[#This Row],[время просмотра (UTC)]],"ДДД")</f>
        <v>Сб</v>
      </c>
    </row>
    <row r="137020" spans="1:6" x14ac:dyDescent="0.25">
      <c r="A137020">
        <v>13791</v>
      </c>
      <c r="B137020" s="2">
        <v>44303.880446601943</v>
      </c>
      <c r="C137020">
        <v>34039</v>
      </c>
      <c r="D137020">
        <v>227775</v>
      </c>
      <c r="E137020" s="48">
        <f t="shared" si="2140"/>
        <v>0.87986111111111109</v>
      </c>
      <c r="F137020" t="str">
        <f>TEXT(Таблица19[[#This Row],[время просмотра (UTC)]],"ДДД")</f>
        <v>Сб</v>
      </c>
    </row>
    <row r="137021" spans="1:6" x14ac:dyDescent="0.25">
      <c r="A137021">
        <v>13790</v>
      </c>
      <c r="B137021" s="2">
        <v>44303.879329813535</v>
      </c>
      <c r="C137021">
        <v>59292</v>
      </c>
      <c r="D137021">
        <v>296654</v>
      </c>
      <c r="E137021" s="48">
        <f t="shared" si="2140"/>
        <v>0.87916666666666676</v>
      </c>
      <c r="F137021" t="str">
        <f>TEXT(Таблица19[[#This Row],[время просмотра (UTC)]],"ДДД")</f>
        <v>Сб</v>
      </c>
    </row>
    <row r="137022" spans="1:6" x14ac:dyDescent="0.25">
      <c r="A137022">
        <v>13789</v>
      </c>
      <c r="B137022" s="2">
        <v>44303.878828478963</v>
      </c>
      <c r="C137022">
        <v>220706</v>
      </c>
      <c r="D137022">
        <v>405774</v>
      </c>
      <c r="E137022" s="48">
        <f t="shared" si="2140"/>
        <v>0.87847222222222221</v>
      </c>
      <c r="F137022" t="str">
        <f>TEXT(Таблица19[[#This Row],[время просмотра (UTC)]],"ДДД")</f>
        <v>Сб</v>
      </c>
    </row>
    <row r="137023" spans="1:6" x14ac:dyDescent="0.25">
      <c r="A137023">
        <v>13784</v>
      </c>
      <c r="B137023" s="2">
        <v>44303.875592233009</v>
      </c>
      <c r="C137023">
        <v>14963</v>
      </c>
      <c r="D137023">
        <v>250679</v>
      </c>
      <c r="E137023" s="48">
        <f t="shared" si="2140"/>
        <v>0.875</v>
      </c>
      <c r="F137023" t="str">
        <f>TEXT(Таблица19[[#This Row],[время просмотра (UTC)]],"ДДД")</f>
        <v>Сб</v>
      </c>
    </row>
    <row r="137024" spans="1:6" x14ac:dyDescent="0.25">
      <c r="A137024">
        <v>13781</v>
      </c>
      <c r="B137024" s="2">
        <v>44303.873974110029</v>
      </c>
      <c r="C137024">
        <v>269405</v>
      </c>
      <c r="D137024">
        <v>244574</v>
      </c>
      <c r="E137024" s="48">
        <f t="shared" si="2140"/>
        <v>0.87361111111111101</v>
      </c>
      <c r="F137024" t="str">
        <f>TEXT(Таблица19[[#This Row],[время просмотра (UTC)]],"ДДД")</f>
        <v>Сб</v>
      </c>
    </row>
    <row r="137025" spans="1:6" x14ac:dyDescent="0.25">
      <c r="A137025">
        <v>13777</v>
      </c>
      <c r="B137025" s="2">
        <v>44303.872760517799</v>
      </c>
      <c r="C137025">
        <v>279702</v>
      </c>
      <c r="D137025">
        <v>36482</v>
      </c>
      <c r="E137025" s="48">
        <f t="shared" si="2140"/>
        <v>0.87222222222222223</v>
      </c>
      <c r="F137025" t="str">
        <f>TEXT(Таблица19[[#This Row],[время просмотра (UTC)]],"ДДД")</f>
        <v>Сб</v>
      </c>
    </row>
    <row r="137026" spans="1:6" x14ac:dyDescent="0.25">
      <c r="A137026">
        <v>13773</v>
      </c>
      <c r="B137026" s="2">
        <v>44303.871242408524</v>
      </c>
      <c r="C137026">
        <v>168748</v>
      </c>
      <c r="D137026">
        <v>103334</v>
      </c>
      <c r="E137026" s="48">
        <f t="shared" ref="E137026:E137089" si="2141">TIME(HOUR(B137026),MINUTE(B137026),SECOND(0))</f>
        <v>0.87083333333333324</v>
      </c>
      <c r="F137026" t="str">
        <f>TEXT(Таблица19[[#This Row],[время просмотра (UTC)]],"ДДД")</f>
        <v>Сб</v>
      </c>
    </row>
    <row r="137027" spans="1:6" x14ac:dyDescent="0.25">
      <c r="A137027">
        <v>13769</v>
      </c>
      <c r="B137027" s="2">
        <v>44303.871142394826</v>
      </c>
      <c r="C137027">
        <v>149540</v>
      </c>
      <c r="D137027">
        <v>160597</v>
      </c>
      <c r="E137027" s="48">
        <f t="shared" si="2141"/>
        <v>0.87083333333333324</v>
      </c>
      <c r="F137027" t="str">
        <f>TEXT(Таблица19[[#This Row],[время просмотра (UTC)]],"ДДД")</f>
        <v>Сб</v>
      </c>
    </row>
    <row r="137028" spans="1:6" x14ac:dyDescent="0.25">
      <c r="A137028">
        <v>13767</v>
      </c>
      <c r="B137028" s="2">
        <v>44303.869666666666</v>
      </c>
      <c r="C137028">
        <v>280487</v>
      </c>
      <c r="D137028">
        <v>242428</v>
      </c>
      <c r="E137028" s="48">
        <f t="shared" si="2141"/>
        <v>0.86944444444444446</v>
      </c>
      <c r="F137028" t="str">
        <f>TEXT(Таблица19[[#This Row],[время просмотра (UTC)]],"ДДД")</f>
        <v>Сб</v>
      </c>
    </row>
    <row r="137029" spans="1:6" x14ac:dyDescent="0.25">
      <c r="A137029">
        <v>13765</v>
      </c>
      <c r="B137029" s="2">
        <v>44303.869524271846</v>
      </c>
      <c r="C137029">
        <v>20657</v>
      </c>
      <c r="D137029">
        <v>410809</v>
      </c>
      <c r="E137029" s="48">
        <f t="shared" si="2141"/>
        <v>0.86944444444444446</v>
      </c>
      <c r="F137029" t="str">
        <f>TEXT(Таблица19[[#This Row],[время просмотра (UTC)]],"ДДД")</f>
        <v>Сб</v>
      </c>
    </row>
    <row r="137030" spans="1:6" x14ac:dyDescent="0.25">
      <c r="A137030">
        <v>13762</v>
      </c>
      <c r="B137030" s="2">
        <v>44303.869119741103</v>
      </c>
      <c r="C137030">
        <v>315561</v>
      </c>
      <c r="D137030">
        <v>471403</v>
      </c>
      <c r="E137030" s="48">
        <f t="shared" si="2141"/>
        <v>0.86875000000000002</v>
      </c>
      <c r="F137030" t="str">
        <f>TEXT(Таблица19[[#This Row],[время просмотра (UTC)]],"ДДД")</f>
        <v>Сб</v>
      </c>
    </row>
    <row r="137031" spans="1:6" x14ac:dyDescent="0.25">
      <c r="A137031">
        <v>13757</v>
      </c>
      <c r="B137031" s="2">
        <v>44303.866692556629</v>
      </c>
      <c r="C137031">
        <v>136761</v>
      </c>
      <c r="D137031">
        <v>325984</v>
      </c>
      <c r="E137031" s="48">
        <f t="shared" si="2141"/>
        <v>0.8666666666666667</v>
      </c>
      <c r="F137031" t="str">
        <f>TEXT(Таблица19[[#This Row],[время просмотра (UTC)]],"ДДД")</f>
        <v>Сб</v>
      </c>
    </row>
    <row r="137032" spans="1:6" x14ac:dyDescent="0.25">
      <c r="A137032">
        <v>13754</v>
      </c>
      <c r="B137032" s="2">
        <v>44303.866692556629</v>
      </c>
      <c r="C137032">
        <v>94652</v>
      </c>
      <c r="D137032">
        <v>459455</v>
      </c>
      <c r="E137032" s="48">
        <f t="shared" si="2141"/>
        <v>0.8666666666666667</v>
      </c>
      <c r="F137032" t="str">
        <f>TEXT(Таблица19[[#This Row],[время просмотра (UTC)]],"ДДД")</f>
        <v>Сб</v>
      </c>
    </row>
    <row r="137033" spans="1:6" x14ac:dyDescent="0.25">
      <c r="A137033">
        <v>13749</v>
      </c>
      <c r="B137033" s="2">
        <v>44303.866176335949</v>
      </c>
      <c r="C137033">
        <v>257103</v>
      </c>
      <c r="D137033">
        <v>451213</v>
      </c>
      <c r="E137033" s="48">
        <f t="shared" si="2141"/>
        <v>0.86597222222222225</v>
      </c>
      <c r="F137033" t="str">
        <f>TEXT(Таблица19[[#This Row],[время просмотра (UTC)]],"ДДД")</f>
        <v>Сб</v>
      </c>
    </row>
    <row r="137034" spans="1:6" x14ac:dyDescent="0.25">
      <c r="A137034">
        <v>13747</v>
      </c>
      <c r="B137034" s="2">
        <v>44303.865666666665</v>
      </c>
      <c r="C137034">
        <v>65256</v>
      </c>
      <c r="D137034">
        <v>303258</v>
      </c>
      <c r="E137034" s="48">
        <f t="shared" si="2141"/>
        <v>0.8652777777777777</v>
      </c>
      <c r="F137034" t="str">
        <f>TEXT(Таблица19[[#This Row],[время просмотра (UTC)]],"ДДД")</f>
        <v>Сб</v>
      </c>
    </row>
    <row r="137035" spans="1:6" x14ac:dyDescent="0.25">
      <c r="A137035">
        <v>13744</v>
      </c>
      <c r="B137035" s="2">
        <v>44303.863860841426</v>
      </c>
      <c r="C137035">
        <v>312986</v>
      </c>
      <c r="D137035">
        <v>158978</v>
      </c>
      <c r="E137035" s="48">
        <f t="shared" si="2141"/>
        <v>0.86319444444444438</v>
      </c>
      <c r="F137035" t="str">
        <f>TEXT(Таблица19[[#This Row],[время просмотра (UTC)]],"ДДД")</f>
        <v>Сб</v>
      </c>
    </row>
    <row r="137036" spans="1:6" x14ac:dyDescent="0.25">
      <c r="A137036">
        <v>13740</v>
      </c>
      <c r="B137036" s="2">
        <v>44303.863456310675</v>
      </c>
      <c r="C137036">
        <v>78337</v>
      </c>
      <c r="D137036">
        <v>228405</v>
      </c>
      <c r="E137036" s="48">
        <f t="shared" si="2141"/>
        <v>0.86319444444444438</v>
      </c>
      <c r="F137036" t="str">
        <f>TEXT(Таблица19[[#This Row],[время просмотра (UTC)]],"ДДД")</f>
        <v>Сб</v>
      </c>
    </row>
    <row r="137037" spans="1:6" x14ac:dyDescent="0.25">
      <c r="A137037">
        <v>13737</v>
      </c>
      <c r="B137037" s="2">
        <v>44303.860927152316</v>
      </c>
      <c r="C137037">
        <v>35571</v>
      </c>
      <c r="D137037">
        <v>463334</v>
      </c>
      <c r="E137037" s="48">
        <f t="shared" si="2141"/>
        <v>0.86041666666666661</v>
      </c>
      <c r="F137037" t="str">
        <f>TEXT(Таблица19[[#This Row],[время просмотра (UTC)]],"ДДД")</f>
        <v>Сб</v>
      </c>
    </row>
    <row r="137038" spans="1:6" x14ac:dyDescent="0.25">
      <c r="A137038">
        <v>13735</v>
      </c>
      <c r="B137038" s="2">
        <v>44303.859815533986</v>
      </c>
      <c r="C137038">
        <v>140255</v>
      </c>
      <c r="D137038">
        <v>250679</v>
      </c>
      <c r="E137038" s="48">
        <f t="shared" si="2141"/>
        <v>0.85972222222222217</v>
      </c>
      <c r="F137038" t="str">
        <f>TEXT(Таблица19[[#This Row],[время просмотра (UTC)]],"ДДД")</f>
        <v>Сб</v>
      </c>
    </row>
    <row r="137039" spans="1:6" x14ac:dyDescent="0.25">
      <c r="A137039">
        <v>13731</v>
      </c>
      <c r="B137039" s="2">
        <v>44303.85854670858</v>
      </c>
      <c r="C137039">
        <v>220977</v>
      </c>
      <c r="D137039">
        <v>326295</v>
      </c>
      <c r="E137039" s="48">
        <f t="shared" si="2141"/>
        <v>0.85833333333333339</v>
      </c>
      <c r="F137039" t="str">
        <f>TEXT(Таблица19[[#This Row],[время просмотра (UTC)]],"ДДД")</f>
        <v>Сб</v>
      </c>
    </row>
    <row r="137040" spans="1:6" x14ac:dyDescent="0.25">
      <c r="A137040">
        <v>13727</v>
      </c>
      <c r="B137040" s="2">
        <v>44303.858485671561</v>
      </c>
      <c r="C137040">
        <v>92922</v>
      </c>
      <c r="D137040">
        <v>230507</v>
      </c>
      <c r="E137040" s="48">
        <f t="shared" si="2141"/>
        <v>0.85833333333333339</v>
      </c>
      <c r="F137040" t="str">
        <f>TEXT(Таблица19[[#This Row],[время просмотра (UTC)]],"ДДД")</f>
        <v>Сб</v>
      </c>
    </row>
    <row r="137041" spans="1:6" x14ac:dyDescent="0.25">
      <c r="A137041">
        <v>13724</v>
      </c>
      <c r="B137041" s="2">
        <v>44303.857539597768</v>
      </c>
      <c r="C137041">
        <v>215965</v>
      </c>
      <c r="D137041">
        <v>341333</v>
      </c>
      <c r="E137041" s="48">
        <f t="shared" si="2141"/>
        <v>0.8569444444444444</v>
      </c>
      <c r="F137041" t="str">
        <f>TEXT(Таблица19[[#This Row],[время просмотра (UTC)]],"ДДД")</f>
        <v>Сб</v>
      </c>
    </row>
    <row r="137042" spans="1:6" x14ac:dyDescent="0.25">
      <c r="A137042">
        <v>13719</v>
      </c>
      <c r="B137042" s="2">
        <v>44303.857388349512</v>
      </c>
      <c r="C137042">
        <v>342246</v>
      </c>
      <c r="D137042">
        <v>154256</v>
      </c>
      <c r="E137042" s="48">
        <f t="shared" si="2141"/>
        <v>0.8569444444444444</v>
      </c>
      <c r="F137042" t="str">
        <f>TEXT(Таблица19[[#This Row],[время просмотра (UTC)]],"ДДД")</f>
        <v>Сб</v>
      </c>
    </row>
    <row r="137043" spans="1:6" x14ac:dyDescent="0.25">
      <c r="A137043">
        <v>13718</v>
      </c>
      <c r="B137043" s="2">
        <v>44303.856579288025</v>
      </c>
      <c r="C137043">
        <v>309978</v>
      </c>
      <c r="D137043">
        <v>158978</v>
      </c>
      <c r="E137043" s="48">
        <f t="shared" si="2141"/>
        <v>0.85625000000000007</v>
      </c>
      <c r="F137043" t="str">
        <f>TEXT(Таблица19[[#This Row],[время просмотра (UTC)]],"ДДД")</f>
        <v>Сб</v>
      </c>
    </row>
    <row r="137044" spans="1:6" x14ac:dyDescent="0.25">
      <c r="A137044">
        <v>13713</v>
      </c>
      <c r="B137044" s="2">
        <v>44303.854961165052</v>
      </c>
      <c r="C137044">
        <v>312647</v>
      </c>
      <c r="D137044">
        <v>122902</v>
      </c>
      <c r="E137044" s="48">
        <f t="shared" si="2141"/>
        <v>0.85486111111111107</v>
      </c>
      <c r="F137044" t="str">
        <f>TEXT(Таблица19[[#This Row],[время просмотра (UTC)]],"ДДД")</f>
        <v>Сб</v>
      </c>
    </row>
    <row r="137045" spans="1:6" x14ac:dyDescent="0.25">
      <c r="A137045">
        <v>13710</v>
      </c>
      <c r="B137045" s="2">
        <v>44303.854961165052</v>
      </c>
      <c r="C137045">
        <v>97945</v>
      </c>
      <c r="D137045">
        <v>296118</v>
      </c>
      <c r="E137045" s="48">
        <f t="shared" si="2141"/>
        <v>0.85486111111111107</v>
      </c>
      <c r="F137045" t="str">
        <f>TEXT(Таблица19[[#This Row],[время просмотра (UTC)]],"ДДД")</f>
        <v>Сб</v>
      </c>
    </row>
    <row r="137046" spans="1:6" x14ac:dyDescent="0.25">
      <c r="A137046">
        <v>13707</v>
      </c>
      <c r="B137046" s="2">
        <v>44303.852129449835</v>
      </c>
      <c r="C137046">
        <v>304452</v>
      </c>
      <c r="D137046">
        <v>472712</v>
      </c>
      <c r="E137046" s="48">
        <f t="shared" si="2141"/>
        <v>0.8520833333333333</v>
      </c>
      <c r="F137046" t="str">
        <f>TEXT(Таблица19[[#This Row],[время просмотра (UTC)]],"ДДД")</f>
        <v>Сб</v>
      </c>
    </row>
    <row r="137047" spans="1:6" x14ac:dyDescent="0.25">
      <c r="A137047">
        <v>13705</v>
      </c>
      <c r="B137047" s="2">
        <v>44303.844038834948</v>
      </c>
      <c r="C137047">
        <v>276887</v>
      </c>
      <c r="D137047">
        <v>252370</v>
      </c>
      <c r="E137047" s="48">
        <f t="shared" si="2141"/>
        <v>0.84375</v>
      </c>
      <c r="F137047" t="str">
        <f>TEXT(Таблица19[[#This Row],[время просмотра (UTC)]],"ДДД")</f>
        <v>Сб</v>
      </c>
    </row>
    <row r="137048" spans="1:6" x14ac:dyDescent="0.25">
      <c r="A137048">
        <v>13703</v>
      </c>
      <c r="B137048" s="2">
        <v>44303.840398058252</v>
      </c>
      <c r="C137048">
        <v>158188</v>
      </c>
      <c r="D137048">
        <v>250679</v>
      </c>
      <c r="E137048" s="48">
        <f t="shared" si="2141"/>
        <v>0.84027777777777779</v>
      </c>
      <c r="F137048" t="str">
        <f>TEXT(Таблица19[[#This Row],[время просмотра (UTC)]],"ДДД")</f>
        <v>Сб</v>
      </c>
    </row>
    <row r="137049" spans="1:6" x14ac:dyDescent="0.25">
      <c r="A137049">
        <v>13699</v>
      </c>
      <c r="B137049" s="2">
        <v>44303.839993527508</v>
      </c>
      <c r="C137049">
        <v>90421</v>
      </c>
      <c r="D137049">
        <v>230507</v>
      </c>
      <c r="E137049" s="48">
        <f t="shared" si="2141"/>
        <v>0.83958333333333324</v>
      </c>
      <c r="F137049" t="str">
        <f>TEXT(Таблица19[[#This Row],[время просмотра (UTC)]],"ДДД")</f>
        <v>Сб</v>
      </c>
    </row>
    <row r="137050" spans="1:6" x14ac:dyDescent="0.25">
      <c r="A137050">
        <v>13694</v>
      </c>
      <c r="B137050" s="2">
        <v>44303.839930417802</v>
      </c>
      <c r="C137050">
        <v>106559</v>
      </c>
      <c r="D137050">
        <v>83474</v>
      </c>
      <c r="E137050" s="48">
        <f t="shared" si="2141"/>
        <v>0.83958333333333324</v>
      </c>
      <c r="F137050" t="str">
        <f>TEXT(Таблица19[[#This Row],[время просмотра (UTC)]],"ДДД")</f>
        <v>Сб</v>
      </c>
    </row>
    <row r="137051" spans="1:6" x14ac:dyDescent="0.25">
      <c r="A137051">
        <v>13692</v>
      </c>
      <c r="B137051" s="2">
        <v>44303.839184466015</v>
      </c>
      <c r="C137051">
        <v>70329</v>
      </c>
      <c r="D137051">
        <v>330333</v>
      </c>
      <c r="E137051" s="48">
        <f t="shared" si="2141"/>
        <v>0.83888888888888891</v>
      </c>
      <c r="F137051" t="str">
        <f>TEXT(Таблица19[[#This Row],[время просмотра (UTC)]],"ДДД")</f>
        <v>Сб</v>
      </c>
    </row>
    <row r="137052" spans="1:6" x14ac:dyDescent="0.25">
      <c r="A137052">
        <v>13687</v>
      </c>
      <c r="B137052" s="2">
        <v>44303.836352750812</v>
      </c>
      <c r="C137052">
        <v>320374</v>
      </c>
      <c r="D137052">
        <v>251784</v>
      </c>
      <c r="E137052" s="48">
        <f t="shared" si="2141"/>
        <v>0.83611111111111114</v>
      </c>
      <c r="F137052" t="str">
        <f>TEXT(Таблица19[[#This Row],[время просмотра (UTC)]],"ДДД")</f>
        <v>Сб</v>
      </c>
    </row>
    <row r="137053" spans="1:6" x14ac:dyDescent="0.25">
      <c r="A137053">
        <v>13684</v>
      </c>
      <c r="B137053" s="2">
        <v>44303.835139158582</v>
      </c>
      <c r="C137053">
        <v>173185</v>
      </c>
      <c r="D137053">
        <v>21760</v>
      </c>
      <c r="E137053" s="48">
        <f t="shared" si="2141"/>
        <v>0.83472222222222225</v>
      </c>
      <c r="F137053" t="str">
        <f>TEXT(Таблица19[[#This Row],[время просмотра (UTC)]],"ДДД")</f>
        <v>Сб</v>
      </c>
    </row>
    <row r="137054" spans="1:6" x14ac:dyDescent="0.25">
      <c r="A137054">
        <v>13680</v>
      </c>
      <c r="B137054" s="2">
        <v>44303.83465071566</v>
      </c>
      <c r="C137054">
        <v>258375</v>
      </c>
      <c r="D137054">
        <v>43842</v>
      </c>
      <c r="E137054" s="48">
        <f t="shared" si="2141"/>
        <v>0.8340277777777777</v>
      </c>
      <c r="F137054" t="str">
        <f>TEXT(Таблица19[[#This Row],[время просмотра (UTC)]],"ДДД")</f>
        <v>Сб</v>
      </c>
    </row>
    <row r="137055" spans="1:6" x14ac:dyDescent="0.25">
      <c r="A137055">
        <v>13677</v>
      </c>
      <c r="B137055" s="2">
        <v>44303.834330097088</v>
      </c>
      <c r="C137055">
        <v>72115</v>
      </c>
      <c r="D137055">
        <v>153893</v>
      </c>
      <c r="E137055" s="48">
        <f t="shared" si="2141"/>
        <v>0.8340277777777777</v>
      </c>
      <c r="F137055" t="str">
        <f>TEXT(Таблица19[[#This Row],[время просмотра (UTC)]],"ДДД")</f>
        <v>Сб</v>
      </c>
    </row>
    <row r="137056" spans="1:6" x14ac:dyDescent="0.25">
      <c r="A137056">
        <v>13672</v>
      </c>
      <c r="B137056" s="2">
        <v>44303.830689320392</v>
      </c>
      <c r="C137056">
        <v>35961</v>
      </c>
      <c r="D137056">
        <v>397</v>
      </c>
      <c r="E137056" s="48">
        <f t="shared" si="2141"/>
        <v>0.8305555555555556</v>
      </c>
      <c r="F137056" t="str">
        <f>TEXT(Таблица19[[#This Row],[время просмотра (UTC)]],"ДДД")</f>
        <v>Сб</v>
      </c>
    </row>
    <row r="137057" spans="1:6" x14ac:dyDescent="0.25">
      <c r="A137057">
        <v>13671</v>
      </c>
      <c r="B137057" s="2">
        <v>44303.830133976255</v>
      </c>
      <c r="C137057">
        <v>310696</v>
      </c>
      <c r="D137057">
        <v>53640</v>
      </c>
      <c r="E137057" s="48">
        <f t="shared" si="2141"/>
        <v>0.82986111111111116</v>
      </c>
      <c r="F137057" t="str">
        <f>TEXT(Таблица19[[#This Row],[время просмотра (UTC)]],"ДДД")</f>
        <v>Сб</v>
      </c>
    </row>
    <row r="137058" spans="1:6" x14ac:dyDescent="0.25">
      <c r="A137058">
        <v>13668</v>
      </c>
      <c r="B137058" s="2">
        <v>44303.827453074438</v>
      </c>
      <c r="C137058">
        <v>295737</v>
      </c>
      <c r="D137058">
        <v>413014</v>
      </c>
      <c r="E137058" s="48">
        <f t="shared" si="2141"/>
        <v>0.82708333333333339</v>
      </c>
      <c r="F137058" t="str">
        <f>TEXT(Таблица19[[#This Row],[время просмотра (UTC)]],"ДДД")</f>
        <v>Сб</v>
      </c>
    </row>
    <row r="137059" spans="1:6" x14ac:dyDescent="0.25">
      <c r="A137059">
        <v>13664</v>
      </c>
      <c r="B137059" s="2">
        <v>44303.827048543688</v>
      </c>
      <c r="C137059">
        <v>226470</v>
      </c>
      <c r="D137059">
        <v>411922</v>
      </c>
      <c r="E137059" s="48">
        <f t="shared" si="2141"/>
        <v>0.82638888888888884</v>
      </c>
      <c r="F137059" t="str">
        <f>TEXT(Таблица19[[#This Row],[время просмотра (UTC)]],"ДДД")</f>
        <v>Сб</v>
      </c>
    </row>
    <row r="137060" spans="1:6" x14ac:dyDescent="0.25">
      <c r="A137060">
        <v>13662</v>
      </c>
      <c r="B137060" s="2">
        <v>44303.825525681328</v>
      </c>
      <c r="C137060">
        <v>173079</v>
      </c>
      <c r="D137060">
        <v>351192</v>
      </c>
      <c r="E137060" s="48">
        <f t="shared" si="2141"/>
        <v>0.82500000000000007</v>
      </c>
      <c r="F137060" t="str">
        <f>TEXT(Таблица19[[#This Row],[время просмотра (UTC)]],"ДДД")</f>
        <v>Сб</v>
      </c>
    </row>
    <row r="137061" spans="1:6" x14ac:dyDescent="0.25">
      <c r="A137061">
        <v>13660</v>
      </c>
      <c r="B137061" s="2">
        <v>44303.823812297735</v>
      </c>
      <c r="C137061">
        <v>96683</v>
      </c>
      <c r="D137061">
        <v>108961</v>
      </c>
      <c r="E137061" s="48">
        <f t="shared" si="2141"/>
        <v>0.82361111111111107</v>
      </c>
      <c r="F137061" t="str">
        <f>TEXT(Таблица19[[#This Row],[время просмотра (UTC)]],"ДДД")</f>
        <v>Сб</v>
      </c>
    </row>
    <row r="137062" spans="1:6" x14ac:dyDescent="0.25">
      <c r="A137062">
        <v>13656</v>
      </c>
      <c r="B137062" s="2">
        <v>44303.823003236241</v>
      </c>
      <c r="C137062">
        <v>227687</v>
      </c>
      <c r="D137062">
        <v>250679</v>
      </c>
      <c r="E137062" s="48">
        <f t="shared" si="2141"/>
        <v>0.82291666666666663</v>
      </c>
      <c r="F137062" t="str">
        <f>TEXT(Таблица19[[#This Row],[время просмотра (UTC)]],"ДДД")</f>
        <v>Сб</v>
      </c>
    </row>
    <row r="137063" spans="1:6" x14ac:dyDescent="0.25">
      <c r="A137063">
        <v>13652</v>
      </c>
      <c r="B137063" s="2">
        <v>44303.82006286813</v>
      </c>
      <c r="C137063">
        <v>67066</v>
      </c>
      <c r="D137063">
        <v>182984</v>
      </c>
      <c r="E137063" s="48">
        <f t="shared" si="2141"/>
        <v>0.81944444444444453</v>
      </c>
      <c r="F137063" t="str">
        <f>TEXT(Таблица19[[#This Row],[время просмотра (UTC)]],"ДДД")</f>
        <v>Сб</v>
      </c>
    </row>
    <row r="137064" spans="1:6" x14ac:dyDescent="0.25">
      <c r="A137064">
        <v>13651</v>
      </c>
      <c r="B137064" s="2">
        <v>44303.817744336571</v>
      </c>
      <c r="C137064">
        <v>81978</v>
      </c>
      <c r="D137064">
        <v>249070</v>
      </c>
      <c r="E137064" s="48">
        <f t="shared" si="2141"/>
        <v>0.81736111111111109</v>
      </c>
      <c r="F137064" t="str">
        <f>TEXT(Таблица19[[#This Row],[время просмотра (UTC)]],"ДДД")</f>
        <v>Сб</v>
      </c>
    </row>
    <row r="137065" spans="1:6" x14ac:dyDescent="0.25">
      <c r="A137065">
        <v>13650</v>
      </c>
      <c r="B137065" s="2">
        <v>44303.817339805828</v>
      </c>
      <c r="C137065">
        <v>90492</v>
      </c>
      <c r="D137065">
        <v>26206</v>
      </c>
      <c r="E137065" s="48">
        <f t="shared" si="2141"/>
        <v>0.81666666666666676</v>
      </c>
      <c r="F137065" t="str">
        <f>TEXT(Таблица19[[#This Row],[время просмотра (UTC)]],"ДДД")</f>
        <v>Сб</v>
      </c>
    </row>
    <row r="137066" spans="1:6" x14ac:dyDescent="0.25">
      <c r="A137066">
        <v>13645</v>
      </c>
      <c r="B137066" s="2">
        <v>44303.816530744334</v>
      </c>
      <c r="C137066">
        <v>218673</v>
      </c>
      <c r="D137066">
        <v>328524</v>
      </c>
      <c r="E137066" s="48">
        <f t="shared" si="2141"/>
        <v>0.81597222222222221</v>
      </c>
      <c r="F137066" t="str">
        <f>TEXT(Таблица19[[#This Row],[время просмотра (UTC)]],"ДДД")</f>
        <v>Сб</v>
      </c>
    </row>
    <row r="137067" spans="1:6" x14ac:dyDescent="0.25">
      <c r="A137067">
        <v>13641</v>
      </c>
      <c r="B137067" s="2">
        <v>44303.814912621354</v>
      </c>
      <c r="C137067">
        <v>204849</v>
      </c>
      <c r="D137067">
        <v>205809</v>
      </c>
      <c r="E137067" s="48">
        <f t="shared" si="2141"/>
        <v>0.81458333333333333</v>
      </c>
      <c r="F137067" t="str">
        <f>TEXT(Таблица19[[#This Row],[время просмотра (UTC)]],"ДДД")</f>
        <v>Сб</v>
      </c>
    </row>
    <row r="137068" spans="1:6" x14ac:dyDescent="0.25">
      <c r="A137068">
        <v>13639</v>
      </c>
      <c r="B137068" s="2">
        <v>44303.812889967638</v>
      </c>
      <c r="C137068">
        <v>101011</v>
      </c>
      <c r="D137068">
        <v>439981</v>
      </c>
      <c r="E137068" s="48">
        <f t="shared" si="2141"/>
        <v>0.8125</v>
      </c>
      <c r="F137068" t="str">
        <f>TEXT(Таблица19[[#This Row],[время просмотра (UTC)]],"ДДД")</f>
        <v>Сб</v>
      </c>
    </row>
    <row r="137069" spans="1:6" x14ac:dyDescent="0.25">
      <c r="A137069">
        <v>13638</v>
      </c>
      <c r="B137069" s="2">
        <v>44303.812080906144</v>
      </c>
      <c r="C137069">
        <v>276844</v>
      </c>
      <c r="D137069">
        <v>21760</v>
      </c>
      <c r="E137069" s="48">
        <f t="shared" si="2141"/>
        <v>0.81180555555555556</v>
      </c>
      <c r="F137069" t="str">
        <f>TEXT(Таблица19[[#This Row],[время просмотра (UTC)]],"ДДД")</f>
        <v>Сб</v>
      </c>
    </row>
    <row r="137070" spans="1:6" x14ac:dyDescent="0.25">
      <c r="A137070">
        <v>13634</v>
      </c>
      <c r="B137070" s="2">
        <v>44303.810058252428</v>
      </c>
      <c r="C137070">
        <v>248039</v>
      </c>
      <c r="D137070">
        <v>347008</v>
      </c>
      <c r="E137070" s="48">
        <f t="shared" si="2141"/>
        <v>0.80972222222222223</v>
      </c>
      <c r="F137070" t="str">
        <f>TEXT(Таблица19[[#This Row],[время просмотра (UTC)]],"ДДД")</f>
        <v>Сб</v>
      </c>
    </row>
    <row r="137071" spans="1:6" x14ac:dyDescent="0.25">
      <c r="A137071">
        <v>13630</v>
      </c>
      <c r="B137071" s="2">
        <v>44303.809249190941</v>
      </c>
      <c r="C137071">
        <v>241000</v>
      </c>
      <c r="D137071">
        <v>158978</v>
      </c>
      <c r="E137071" s="48">
        <f t="shared" si="2141"/>
        <v>0.80902777777777779</v>
      </c>
      <c r="F137071" t="str">
        <f>TEXT(Таблица19[[#This Row],[время просмотра (UTC)]],"ДДД")</f>
        <v>Сб</v>
      </c>
    </row>
    <row r="137072" spans="1:6" x14ac:dyDescent="0.25">
      <c r="A137072">
        <v>13629</v>
      </c>
      <c r="B137072" s="2">
        <v>44303.807672353279</v>
      </c>
      <c r="C137072">
        <v>275602</v>
      </c>
      <c r="D137072">
        <v>82901</v>
      </c>
      <c r="E137072" s="48">
        <f t="shared" si="2141"/>
        <v>0.80763888888888891</v>
      </c>
      <c r="F137072" t="str">
        <f>TEXT(Таблица19[[#This Row],[время просмотра (UTC)]],"ДДД")</f>
        <v>Сб</v>
      </c>
    </row>
    <row r="137073" spans="1:6" x14ac:dyDescent="0.25">
      <c r="A137073">
        <v>13628</v>
      </c>
      <c r="B137073" s="2">
        <v>44303.804799352751</v>
      </c>
      <c r="C137073">
        <v>21311</v>
      </c>
      <c r="D137073">
        <v>351192</v>
      </c>
      <c r="E137073" s="48">
        <f t="shared" si="2141"/>
        <v>0.8041666666666667</v>
      </c>
      <c r="F137073" t="str">
        <f>TEXT(Таблица19[[#This Row],[время просмотра (UTC)]],"ДДД")</f>
        <v>Сб</v>
      </c>
    </row>
    <row r="137074" spans="1:6" x14ac:dyDescent="0.25">
      <c r="A137074">
        <v>13625</v>
      </c>
      <c r="B137074" s="2">
        <v>44303.803585760514</v>
      </c>
      <c r="C137074">
        <v>71929</v>
      </c>
      <c r="D137074">
        <v>347393</v>
      </c>
      <c r="E137074" s="48">
        <f t="shared" si="2141"/>
        <v>0.80347222222222225</v>
      </c>
      <c r="F137074" t="str">
        <f>TEXT(Таблица19[[#This Row],[время просмотра (UTC)]],"ДДД")</f>
        <v>Сб</v>
      </c>
    </row>
    <row r="137075" spans="1:6" x14ac:dyDescent="0.25">
      <c r="A137075">
        <v>13620</v>
      </c>
      <c r="B137075" s="2">
        <v>44303.803585760514</v>
      </c>
      <c r="C137075">
        <v>2749</v>
      </c>
      <c r="D137075">
        <v>471403</v>
      </c>
      <c r="E137075" s="48">
        <f t="shared" si="2141"/>
        <v>0.80347222222222225</v>
      </c>
      <c r="F137075" t="str">
        <f>TEXT(Таблица19[[#This Row],[время просмотра (UTC)]],"ДДД")</f>
        <v>Сб</v>
      </c>
    </row>
    <row r="137076" spans="1:6" x14ac:dyDescent="0.25">
      <c r="A137076">
        <v>13618</v>
      </c>
      <c r="B137076" s="2">
        <v>44303.802776699027</v>
      </c>
      <c r="C137076">
        <v>229068</v>
      </c>
      <c r="D137076">
        <v>189009</v>
      </c>
      <c r="E137076" s="48">
        <f t="shared" si="2141"/>
        <v>0.8027777777777777</v>
      </c>
      <c r="F137076" t="str">
        <f>TEXT(Таблица19[[#This Row],[время просмотра (UTC)]],"ДДД")</f>
        <v>Сб</v>
      </c>
    </row>
    <row r="137077" spans="1:6" x14ac:dyDescent="0.25">
      <c r="A137077">
        <v>13616</v>
      </c>
      <c r="B137077" s="2">
        <v>44303.802666666663</v>
      </c>
      <c r="C137077">
        <v>179346</v>
      </c>
      <c r="D137077">
        <v>287759</v>
      </c>
      <c r="E137077" s="48">
        <f t="shared" si="2141"/>
        <v>0.80208333333333337</v>
      </c>
      <c r="F137077" t="str">
        <f>TEXT(Таблица19[[#This Row],[время просмотра (UTC)]],"ДДД")</f>
        <v>Сб</v>
      </c>
    </row>
    <row r="137078" spans="1:6" x14ac:dyDescent="0.25">
      <c r="A137078">
        <v>13614</v>
      </c>
      <c r="B137078" s="2">
        <v>44303.802372168284</v>
      </c>
      <c r="C137078">
        <v>122354</v>
      </c>
      <c r="D137078">
        <v>95638</v>
      </c>
      <c r="E137078" s="48">
        <f t="shared" si="2141"/>
        <v>0.80208333333333337</v>
      </c>
      <c r="F137078" t="str">
        <f>TEXT(Таблица19[[#This Row],[время просмотра (UTC)]],"ДДД")</f>
        <v>Сб</v>
      </c>
    </row>
    <row r="137079" spans="1:6" x14ac:dyDescent="0.25">
      <c r="A137079">
        <v>13611</v>
      </c>
      <c r="B137079" s="2">
        <v>44303.801563106797</v>
      </c>
      <c r="C137079">
        <v>175731</v>
      </c>
      <c r="D137079">
        <v>206501</v>
      </c>
      <c r="E137079" s="48">
        <f t="shared" si="2141"/>
        <v>0.80138888888888893</v>
      </c>
      <c r="F137079" t="str">
        <f>TEXT(Таблица19[[#This Row],[время просмотра (UTC)]],"ДДД")</f>
        <v>Сб</v>
      </c>
    </row>
    <row r="137080" spans="1:6" x14ac:dyDescent="0.25">
      <c r="A137080">
        <v>13608</v>
      </c>
      <c r="B137080" s="2">
        <v>44303.801158576054</v>
      </c>
      <c r="C137080">
        <v>13882</v>
      </c>
      <c r="D137080">
        <v>81226</v>
      </c>
      <c r="E137080" s="48">
        <f t="shared" si="2141"/>
        <v>0.80069444444444438</v>
      </c>
      <c r="F137080" t="str">
        <f>TEXT(Таблица19[[#This Row],[время просмотра (UTC)]],"ДДД")</f>
        <v>Сб</v>
      </c>
    </row>
    <row r="137081" spans="1:6" x14ac:dyDescent="0.25">
      <c r="A137081">
        <v>13603</v>
      </c>
      <c r="B137081" s="2">
        <v>44303.80034951456</v>
      </c>
      <c r="C137081">
        <v>145997</v>
      </c>
      <c r="D137081">
        <v>301748</v>
      </c>
      <c r="E137081" s="48">
        <f t="shared" si="2141"/>
        <v>0.79999999999999993</v>
      </c>
      <c r="F137081" t="str">
        <f>TEXT(Таблица19[[#This Row],[время просмотра (UTC)]],"ДДД")</f>
        <v>Сб</v>
      </c>
    </row>
    <row r="137082" spans="1:6" x14ac:dyDescent="0.25">
      <c r="A137082">
        <v>13599</v>
      </c>
      <c r="B137082" s="2">
        <v>44303.80034951456</v>
      </c>
      <c r="C137082">
        <v>80513</v>
      </c>
      <c r="D137082">
        <v>347393</v>
      </c>
      <c r="E137082" s="48">
        <f t="shared" si="2141"/>
        <v>0.79999999999999993</v>
      </c>
      <c r="F137082" t="str">
        <f>TEXT(Таблица19[[#This Row],[время просмотра (UTC)]],"ДДД")</f>
        <v>Сб</v>
      </c>
    </row>
    <row r="137083" spans="1:6" x14ac:dyDescent="0.25">
      <c r="A137083">
        <v>13598</v>
      </c>
      <c r="B137083" s="2">
        <v>44303.798364207891</v>
      </c>
      <c r="C137083">
        <v>58453</v>
      </c>
      <c r="D137083">
        <v>149755</v>
      </c>
      <c r="E137083" s="48">
        <f t="shared" si="2141"/>
        <v>0.79791666666666661</v>
      </c>
      <c r="F137083" t="str">
        <f>TEXT(Таблица19[[#This Row],[время просмотра (UTC)]],"ДДД")</f>
        <v>Сб</v>
      </c>
    </row>
    <row r="137084" spans="1:6" x14ac:dyDescent="0.25">
      <c r="A137084">
        <v>13594</v>
      </c>
      <c r="B137084" s="2">
        <v>44303.797113268607</v>
      </c>
      <c r="C137084">
        <v>95551</v>
      </c>
      <c r="D137084">
        <v>258251</v>
      </c>
      <c r="E137084" s="48">
        <f t="shared" si="2141"/>
        <v>0.79652777777777783</v>
      </c>
      <c r="F137084" t="str">
        <f>TEXT(Таблица19[[#This Row],[время просмотра (UTC)]],"ДДД")</f>
        <v>Сб</v>
      </c>
    </row>
    <row r="137085" spans="1:6" x14ac:dyDescent="0.25">
      <c r="A137085">
        <v>13592</v>
      </c>
      <c r="B137085" s="2">
        <v>44303.796708737864</v>
      </c>
      <c r="C137085">
        <v>190116</v>
      </c>
      <c r="D137085">
        <v>241927</v>
      </c>
      <c r="E137085" s="48">
        <f t="shared" si="2141"/>
        <v>0.79652777777777783</v>
      </c>
      <c r="F137085" t="str">
        <f>TEXT(Таблица19[[#This Row],[время просмотра (UTC)]],"ДДД")</f>
        <v>Сб</v>
      </c>
    </row>
    <row r="137086" spans="1:6" x14ac:dyDescent="0.25">
      <c r="A137086">
        <v>13589</v>
      </c>
      <c r="B137086" s="2">
        <v>44303.796708737864</v>
      </c>
      <c r="C137086">
        <v>105558</v>
      </c>
      <c r="D137086">
        <v>470762</v>
      </c>
      <c r="E137086" s="48">
        <f t="shared" si="2141"/>
        <v>0.79652777777777783</v>
      </c>
      <c r="F137086" t="str">
        <f>TEXT(Таблица19[[#This Row],[время просмотра (UTC)]],"ДДД")</f>
        <v>Сб</v>
      </c>
    </row>
    <row r="137087" spans="1:6" x14ac:dyDescent="0.25">
      <c r="A137087">
        <v>13584</v>
      </c>
      <c r="B137087" s="2">
        <v>44303.795090614891</v>
      </c>
      <c r="C137087">
        <v>321865</v>
      </c>
      <c r="D137087">
        <v>287006</v>
      </c>
      <c r="E137087" s="48">
        <f t="shared" si="2141"/>
        <v>0.7944444444444444</v>
      </c>
      <c r="F137087" t="str">
        <f>TEXT(Таблица19[[#This Row],[время просмотра (UTC)]],"ДДД")</f>
        <v>Сб</v>
      </c>
    </row>
    <row r="137088" spans="1:6" x14ac:dyDescent="0.25">
      <c r="A137088">
        <v>13581</v>
      </c>
      <c r="B137088" s="2">
        <v>44303.793877022654</v>
      </c>
      <c r="C137088">
        <v>106945</v>
      </c>
      <c r="D137088">
        <v>182191</v>
      </c>
      <c r="E137088" s="48">
        <f t="shared" si="2141"/>
        <v>0.79375000000000007</v>
      </c>
      <c r="F137088" t="str">
        <f>TEXT(Таблица19[[#This Row],[время просмотра (UTC)]],"ДДД")</f>
        <v>Сб</v>
      </c>
    </row>
    <row r="137089" spans="1:6" x14ac:dyDescent="0.25">
      <c r="A137089">
        <v>13579</v>
      </c>
      <c r="B137089" s="2">
        <v>44303.791854368937</v>
      </c>
      <c r="C137089">
        <v>293866</v>
      </c>
      <c r="D137089">
        <v>396575</v>
      </c>
      <c r="E137089" s="48">
        <f t="shared" si="2141"/>
        <v>0.79166666666666663</v>
      </c>
      <c r="F137089" t="str">
        <f>TEXT(Таблица19[[#This Row],[время просмотра (UTC)]],"ДДД")</f>
        <v>Сб</v>
      </c>
    </row>
    <row r="137090" spans="1:6" x14ac:dyDescent="0.25">
      <c r="A137090">
        <v>13577</v>
      </c>
      <c r="B137090" s="2">
        <v>44303.791854368937</v>
      </c>
      <c r="C137090">
        <v>289314</v>
      </c>
      <c r="D137090">
        <v>411922</v>
      </c>
      <c r="E137090" s="48">
        <f t="shared" ref="E137090:E137153" si="2142">TIME(HOUR(B137090),MINUTE(B137090),SECOND(0))</f>
        <v>0.79166666666666663</v>
      </c>
      <c r="F137090" t="str">
        <f>TEXT(Таблица19[[#This Row],[время просмотра (UTC)]],"ДДД")</f>
        <v>Сб</v>
      </c>
    </row>
    <row r="137091" spans="1:6" x14ac:dyDescent="0.25">
      <c r="A137091">
        <v>13574</v>
      </c>
      <c r="B137091" s="2">
        <v>44303.790673543503</v>
      </c>
      <c r="C137091">
        <v>35280</v>
      </c>
      <c r="D137091">
        <v>126954</v>
      </c>
      <c r="E137091" s="48">
        <f t="shared" si="2142"/>
        <v>0.79027777777777775</v>
      </c>
      <c r="F137091" t="str">
        <f>TEXT(Таблица19[[#This Row],[время просмотра (UTC)]],"ДДД")</f>
        <v>Сб</v>
      </c>
    </row>
    <row r="137092" spans="1:6" x14ac:dyDescent="0.25">
      <c r="A137092">
        <v>13573</v>
      </c>
      <c r="B137092" s="2">
        <v>44303.78740453074</v>
      </c>
      <c r="C137092">
        <v>233996</v>
      </c>
      <c r="D137092">
        <v>209122</v>
      </c>
      <c r="E137092" s="48">
        <f t="shared" si="2142"/>
        <v>0.78680555555555554</v>
      </c>
      <c r="F137092" t="str">
        <f>TEXT(Таблица19[[#This Row],[время просмотра (UTC)]],"ДДД")</f>
        <v>Сб</v>
      </c>
    </row>
    <row r="137093" spans="1:6" x14ac:dyDescent="0.25">
      <c r="A137093">
        <v>13571</v>
      </c>
      <c r="B137093" s="2">
        <v>44303.787163914916</v>
      </c>
      <c r="C137093">
        <v>150867</v>
      </c>
      <c r="D137093">
        <v>242135</v>
      </c>
      <c r="E137093" s="48">
        <f t="shared" si="2142"/>
        <v>0.78680555555555554</v>
      </c>
      <c r="F137093" t="str">
        <f>TEXT(Таблица19[[#This Row],[время просмотра (UTC)]],"ДДД")</f>
        <v>Сб</v>
      </c>
    </row>
    <row r="137094" spans="1:6" x14ac:dyDescent="0.25">
      <c r="A137094">
        <v>13570</v>
      </c>
      <c r="B137094" s="2">
        <v>44303.787000000004</v>
      </c>
      <c r="C137094">
        <v>35911</v>
      </c>
      <c r="D137094">
        <v>351192</v>
      </c>
      <c r="E137094" s="48">
        <f t="shared" si="2142"/>
        <v>0.78680555555555554</v>
      </c>
      <c r="F137094" t="str">
        <f>TEXT(Таблица19[[#This Row],[время просмотра (UTC)]],"ДДД")</f>
        <v>Сб</v>
      </c>
    </row>
    <row r="137095" spans="1:6" x14ac:dyDescent="0.25">
      <c r="A137095">
        <v>13566</v>
      </c>
      <c r="B137095" s="2">
        <v>44303.785381877024</v>
      </c>
      <c r="C137095">
        <v>177347</v>
      </c>
      <c r="D137095">
        <v>471403</v>
      </c>
      <c r="E137095" s="48">
        <f t="shared" si="2142"/>
        <v>0.78472222222222221</v>
      </c>
      <c r="F137095" t="str">
        <f>TEXT(Таблица19[[#This Row],[время просмотра (UTC)]],"ДДД")</f>
        <v>Сб</v>
      </c>
    </row>
    <row r="137096" spans="1:6" x14ac:dyDescent="0.25">
      <c r="A137096">
        <v>13565</v>
      </c>
      <c r="B137096" s="2">
        <v>44303.784168284787</v>
      </c>
      <c r="C137096">
        <v>152717</v>
      </c>
      <c r="D137096">
        <v>153893</v>
      </c>
      <c r="E137096" s="48">
        <f t="shared" si="2142"/>
        <v>0.78402777777777777</v>
      </c>
      <c r="F137096" t="str">
        <f>TEXT(Таблица19[[#This Row],[время просмотра (UTC)]],"ДДД")</f>
        <v>Сб</v>
      </c>
    </row>
    <row r="137097" spans="1:6" x14ac:dyDescent="0.25">
      <c r="A137097">
        <v>13561</v>
      </c>
      <c r="B137097" s="2">
        <v>44303.783501693775</v>
      </c>
      <c r="C137097">
        <v>267414</v>
      </c>
      <c r="D137097">
        <v>347008</v>
      </c>
      <c r="E137097" s="48">
        <f t="shared" si="2142"/>
        <v>0.78333333333333333</v>
      </c>
      <c r="F137097" t="str">
        <f>TEXT(Таблица19[[#This Row],[время просмотра (UTC)]],"ДДД")</f>
        <v>Сб</v>
      </c>
    </row>
    <row r="137098" spans="1:6" x14ac:dyDescent="0.25">
      <c r="A137098">
        <v>13558</v>
      </c>
      <c r="B137098" s="2">
        <v>44303.78052750809</v>
      </c>
      <c r="C137098">
        <v>105970</v>
      </c>
      <c r="D137098">
        <v>230507</v>
      </c>
      <c r="E137098" s="48">
        <f t="shared" si="2142"/>
        <v>0.77986111111111101</v>
      </c>
      <c r="F137098" t="str">
        <f>TEXT(Таблица19[[#This Row],[время просмотра (UTC)]],"ДДД")</f>
        <v>Сб</v>
      </c>
    </row>
    <row r="137099" spans="1:6" x14ac:dyDescent="0.25">
      <c r="A137099">
        <v>13557</v>
      </c>
      <c r="B137099" s="2">
        <v>44303.780122977347</v>
      </c>
      <c r="C137099">
        <v>261878</v>
      </c>
      <c r="D137099">
        <v>8411</v>
      </c>
      <c r="E137099" s="48">
        <f t="shared" si="2142"/>
        <v>0.77986111111111101</v>
      </c>
      <c r="F137099" t="str">
        <f>TEXT(Таблица19[[#This Row],[время просмотра (UTC)]],"ДДД")</f>
        <v>Сб</v>
      </c>
    </row>
    <row r="137100" spans="1:6" x14ac:dyDescent="0.25">
      <c r="A137100">
        <v>13556</v>
      </c>
      <c r="B137100" s="2">
        <v>44303.778909385117</v>
      </c>
      <c r="C137100">
        <v>295207</v>
      </c>
      <c r="D137100">
        <v>227775</v>
      </c>
      <c r="E137100" s="48">
        <f t="shared" si="2142"/>
        <v>0.77847222222222223</v>
      </c>
      <c r="F137100" t="str">
        <f>TEXT(Таблица19[[#This Row],[время просмотра (UTC)]],"ДДД")</f>
        <v>Сб</v>
      </c>
    </row>
    <row r="137101" spans="1:6" x14ac:dyDescent="0.25">
      <c r="A137101">
        <v>13552</v>
      </c>
      <c r="B137101" s="2">
        <v>44303.778909385117</v>
      </c>
      <c r="C137101">
        <v>236364</v>
      </c>
      <c r="D137101">
        <v>394819</v>
      </c>
      <c r="E137101" s="48">
        <f t="shared" si="2142"/>
        <v>0.77847222222222223</v>
      </c>
      <c r="F137101" t="str">
        <f>TEXT(Таблица19[[#This Row],[время просмотра (UTC)]],"ДДД")</f>
        <v>Сб</v>
      </c>
    </row>
    <row r="137102" spans="1:6" x14ac:dyDescent="0.25">
      <c r="A137102">
        <v>13548</v>
      </c>
      <c r="B137102" s="2">
        <v>44303.775673139164</v>
      </c>
      <c r="C137102">
        <v>113313</v>
      </c>
      <c r="D137102">
        <v>208533</v>
      </c>
      <c r="E137102" s="48">
        <f t="shared" si="2142"/>
        <v>0.77500000000000002</v>
      </c>
      <c r="F137102" t="str">
        <f>TEXT(Таблица19[[#This Row],[время просмотра (UTC)]],"ДДД")</f>
        <v>Сб</v>
      </c>
    </row>
    <row r="137103" spans="1:6" x14ac:dyDescent="0.25">
      <c r="A137103">
        <v>13545</v>
      </c>
      <c r="B137103" s="2">
        <v>44303.775673139164</v>
      </c>
      <c r="C137103">
        <v>42352</v>
      </c>
      <c r="D137103">
        <v>439981</v>
      </c>
      <c r="E137103" s="48">
        <f t="shared" si="2142"/>
        <v>0.77500000000000002</v>
      </c>
      <c r="F137103" t="str">
        <f>TEXT(Таблица19[[#This Row],[время просмотра (UTC)]],"ДДД")</f>
        <v>Сб</v>
      </c>
    </row>
    <row r="137104" spans="1:6" x14ac:dyDescent="0.25">
      <c r="A137104">
        <v>13542</v>
      </c>
      <c r="B137104" s="2">
        <v>44303.774055016183</v>
      </c>
      <c r="C137104">
        <v>9771</v>
      </c>
      <c r="D137104">
        <v>119655</v>
      </c>
      <c r="E137104" s="48">
        <f t="shared" si="2142"/>
        <v>0.77361111111111114</v>
      </c>
      <c r="F137104" t="str">
        <f>TEXT(Таблица19[[#This Row],[время просмотра (UTC)]],"ДДД")</f>
        <v>Сб</v>
      </c>
    </row>
    <row r="137105" spans="1:6" x14ac:dyDescent="0.25">
      <c r="A137105">
        <v>13537</v>
      </c>
      <c r="B137105" s="2">
        <v>44303.77324595469</v>
      </c>
      <c r="C137105">
        <v>348605</v>
      </c>
      <c r="D137105">
        <v>411922</v>
      </c>
      <c r="E137105" s="48">
        <f t="shared" si="2142"/>
        <v>0.7729166666666667</v>
      </c>
      <c r="F137105" t="str">
        <f>TEXT(Таблица19[[#This Row],[время просмотра (UTC)]],"ДДД")</f>
        <v>Сб</v>
      </c>
    </row>
    <row r="137106" spans="1:6" x14ac:dyDescent="0.25">
      <c r="A137106">
        <v>13534</v>
      </c>
      <c r="B137106" s="2">
        <v>44303.77203236246</v>
      </c>
      <c r="C137106">
        <v>237255</v>
      </c>
      <c r="D137106">
        <v>327968</v>
      </c>
      <c r="E137106" s="48">
        <f t="shared" si="2142"/>
        <v>0.7715277777777777</v>
      </c>
      <c r="F137106" t="str">
        <f>TEXT(Таблица19[[#This Row],[время просмотра (UTC)]],"ДДД")</f>
        <v>Сб</v>
      </c>
    </row>
    <row r="137107" spans="1:6" x14ac:dyDescent="0.25">
      <c r="A137107">
        <v>13529</v>
      </c>
      <c r="B137107" s="2">
        <v>44303.770622882781</v>
      </c>
      <c r="C137107">
        <v>309187</v>
      </c>
      <c r="D137107">
        <v>105352</v>
      </c>
      <c r="E137107" s="48">
        <f t="shared" si="2142"/>
        <v>0.77013888888888893</v>
      </c>
      <c r="F137107" t="str">
        <f>TEXT(Таблица19[[#This Row],[время просмотра (UTC)]],"ДДД")</f>
        <v>Сб</v>
      </c>
    </row>
    <row r="137108" spans="1:6" x14ac:dyDescent="0.25">
      <c r="A137108">
        <v>13526</v>
      </c>
      <c r="B137108" s="2">
        <v>44303.770195623649</v>
      </c>
      <c r="C137108">
        <v>251425</v>
      </c>
      <c r="D137108">
        <v>411922</v>
      </c>
      <c r="E137108" s="48">
        <f t="shared" si="2142"/>
        <v>0.77013888888888893</v>
      </c>
      <c r="F137108" t="str">
        <f>TEXT(Таблица19[[#This Row],[время просмотра (UTC)]],"ДДД")</f>
        <v>Сб</v>
      </c>
    </row>
    <row r="137109" spans="1:6" x14ac:dyDescent="0.25">
      <c r="A137109">
        <v>13524</v>
      </c>
      <c r="B137109" s="2">
        <v>44303.769615771969</v>
      </c>
      <c r="C137109">
        <v>61525</v>
      </c>
      <c r="D137109">
        <v>411922</v>
      </c>
      <c r="E137109" s="48">
        <f t="shared" si="2142"/>
        <v>0.76944444444444438</v>
      </c>
      <c r="F137109" t="str">
        <f>TEXT(Таблица19[[#This Row],[время просмотра (UTC)]],"ДДД")</f>
        <v>Сб</v>
      </c>
    </row>
    <row r="137110" spans="1:6" x14ac:dyDescent="0.25">
      <c r="A137110">
        <v>13522</v>
      </c>
      <c r="B137110" s="2">
        <v>44303.768796116507</v>
      </c>
      <c r="C137110">
        <v>19528</v>
      </c>
      <c r="D137110">
        <v>230507</v>
      </c>
      <c r="E137110" s="48">
        <f t="shared" si="2142"/>
        <v>0.76874999999999993</v>
      </c>
      <c r="F137110" t="str">
        <f>TEXT(Таблица19[[#This Row],[время просмотра (UTC)]],"ДДД")</f>
        <v>Сб</v>
      </c>
    </row>
    <row r="137111" spans="1:6" x14ac:dyDescent="0.25">
      <c r="A137111">
        <v>13521</v>
      </c>
      <c r="B137111" s="2">
        <v>44303.765964401297</v>
      </c>
      <c r="C137111">
        <v>128579</v>
      </c>
      <c r="D137111">
        <v>380636</v>
      </c>
      <c r="E137111" s="48">
        <f t="shared" si="2142"/>
        <v>0.76527777777777783</v>
      </c>
      <c r="F137111" t="str">
        <f>TEXT(Таблица19[[#This Row],[время просмотра (UTC)]],"ДДД")</f>
        <v>Сб</v>
      </c>
    </row>
    <row r="137112" spans="1:6" x14ac:dyDescent="0.25">
      <c r="A137112">
        <v>13516</v>
      </c>
      <c r="B137112" s="2">
        <v>44303.764750809059</v>
      </c>
      <c r="C137112">
        <v>280906</v>
      </c>
      <c r="D137112">
        <v>472712</v>
      </c>
      <c r="E137112" s="48">
        <f t="shared" si="2142"/>
        <v>0.76458333333333339</v>
      </c>
      <c r="F137112" t="str">
        <f>TEXT(Таблица19[[#This Row],[время просмотра (UTC)]],"ДДД")</f>
        <v>Сб</v>
      </c>
    </row>
    <row r="137113" spans="1:6" x14ac:dyDescent="0.25">
      <c r="A137113">
        <v>13512</v>
      </c>
      <c r="B137113" s="2">
        <v>44303.764346278316</v>
      </c>
      <c r="C137113">
        <v>64867</v>
      </c>
      <c r="D137113">
        <v>154256</v>
      </c>
      <c r="E137113" s="48">
        <f t="shared" si="2142"/>
        <v>0.76388888888888884</v>
      </c>
      <c r="F137113" t="str">
        <f>TEXT(Таблица19[[#This Row],[время просмотра (UTC)]],"ДДД")</f>
        <v>Сб</v>
      </c>
    </row>
    <row r="137114" spans="1:6" x14ac:dyDescent="0.25">
      <c r="A137114">
        <v>13511</v>
      </c>
      <c r="B137114" s="2">
        <v>44303.764122440261</v>
      </c>
      <c r="C137114">
        <v>317782</v>
      </c>
      <c r="D137114">
        <v>432759</v>
      </c>
      <c r="E137114" s="48">
        <f t="shared" si="2142"/>
        <v>0.76388888888888884</v>
      </c>
      <c r="F137114" t="str">
        <f>TEXT(Таблица19[[#This Row],[время просмотра (UTC)]],"ДДД")</f>
        <v>Сб</v>
      </c>
    </row>
    <row r="137115" spans="1:6" x14ac:dyDescent="0.25">
      <c r="A137115">
        <v>13508</v>
      </c>
      <c r="B137115" s="2">
        <v>44303.76353721683</v>
      </c>
      <c r="C137115">
        <v>256051</v>
      </c>
      <c r="D137115">
        <v>411922</v>
      </c>
      <c r="E137115" s="48">
        <f t="shared" si="2142"/>
        <v>0.7631944444444444</v>
      </c>
      <c r="F137115" t="str">
        <f>TEXT(Таблица19[[#This Row],[время просмотра (UTC)]],"ДДД")</f>
        <v>Сб</v>
      </c>
    </row>
    <row r="137116" spans="1:6" x14ac:dyDescent="0.25">
      <c r="A137116">
        <v>13503</v>
      </c>
      <c r="B137116" s="2">
        <v>44303.763132686086</v>
      </c>
      <c r="C137116">
        <v>55329</v>
      </c>
      <c r="D137116">
        <v>411922</v>
      </c>
      <c r="E137116" s="48">
        <f t="shared" si="2142"/>
        <v>0.76250000000000007</v>
      </c>
      <c r="F137116" t="str">
        <f>TEXT(Таблица19[[#This Row],[время просмотра (UTC)]],"ДДД")</f>
        <v>Сб</v>
      </c>
    </row>
    <row r="137117" spans="1:6" x14ac:dyDescent="0.25">
      <c r="A137117">
        <v>13501</v>
      </c>
      <c r="B137117" s="2">
        <v>44303.761680959498</v>
      </c>
      <c r="C137117">
        <v>292467</v>
      </c>
      <c r="D137117">
        <v>304722</v>
      </c>
      <c r="E137117" s="48">
        <f t="shared" si="2142"/>
        <v>0.76111111111111107</v>
      </c>
      <c r="F137117" t="str">
        <f>TEXT(Таблица19[[#This Row],[время просмотра (UTC)]],"ДДД")</f>
        <v>Сб</v>
      </c>
    </row>
    <row r="137118" spans="1:6" x14ac:dyDescent="0.25">
      <c r="A137118">
        <v>13500</v>
      </c>
      <c r="B137118" s="2">
        <v>44303.761514563106</v>
      </c>
      <c r="C137118">
        <v>79702</v>
      </c>
      <c r="D137118">
        <v>151554</v>
      </c>
      <c r="E137118" s="48">
        <f t="shared" si="2142"/>
        <v>0.76111111111111107</v>
      </c>
      <c r="F137118" t="str">
        <f>TEXT(Таблица19[[#This Row],[время просмотра (UTC)]],"ДДД")</f>
        <v>Сб</v>
      </c>
    </row>
    <row r="137119" spans="1:6" x14ac:dyDescent="0.25">
      <c r="A137119">
        <v>13497</v>
      </c>
      <c r="B137119" s="2">
        <v>44303.76070550162</v>
      </c>
      <c r="C137119">
        <v>330628</v>
      </c>
      <c r="D137119">
        <v>258219</v>
      </c>
      <c r="E137119" s="48">
        <f t="shared" si="2142"/>
        <v>0.76041666666666663</v>
      </c>
      <c r="F137119" t="str">
        <f>TEXT(Таблица19[[#This Row],[время просмотра (UTC)]],"ДДД")</f>
        <v>Сб</v>
      </c>
    </row>
    <row r="137120" spans="1:6" x14ac:dyDescent="0.25">
      <c r="A137120">
        <v>13493</v>
      </c>
      <c r="B137120" s="2">
        <v>44303.760300970876</v>
      </c>
      <c r="C137120">
        <v>98963</v>
      </c>
      <c r="D137120">
        <v>428248</v>
      </c>
      <c r="E137120" s="48">
        <f t="shared" si="2142"/>
        <v>0.7597222222222223</v>
      </c>
      <c r="F137120" t="str">
        <f>TEXT(Таблица19[[#This Row],[время просмотра (UTC)]],"ДДД")</f>
        <v>Сб</v>
      </c>
    </row>
    <row r="137121" spans="1:6" x14ac:dyDescent="0.25">
      <c r="A137121">
        <v>13489</v>
      </c>
      <c r="B137121" s="2">
        <v>44303.758278317153</v>
      </c>
      <c r="C137121">
        <v>281939</v>
      </c>
      <c r="D137121">
        <v>336679</v>
      </c>
      <c r="E137121" s="48">
        <f t="shared" si="2142"/>
        <v>0.75763888888888886</v>
      </c>
      <c r="F137121" t="str">
        <f>TEXT(Таблица19[[#This Row],[время просмотра (UTC)]],"ДДД")</f>
        <v>Сб</v>
      </c>
    </row>
    <row r="137122" spans="1:6" x14ac:dyDescent="0.25">
      <c r="A137122">
        <v>13486</v>
      </c>
      <c r="B137122" s="2">
        <v>44303.756660194173</v>
      </c>
      <c r="C137122">
        <v>282711</v>
      </c>
      <c r="D137122">
        <v>89017</v>
      </c>
      <c r="E137122" s="48">
        <f t="shared" si="2142"/>
        <v>0.75624999999999998</v>
      </c>
      <c r="F137122" t="str">
        <f>TEXT(Таблица19[[#This Row],[время просмотра (UTC)]],"ДДД")</f>
        <v>Сб</v>
      </c>
    </row>
    <row r="137123" spans="1:6" x14ac:dyDescent="0.25">
      <c r="A137123">
        <v>13484</v>
      </c>
      <c r="B137123" s="2">
        <v>44303.755446601943</v>
      </c>
      <c r="C137123">
        <v>311571</v>
      </c>
      <c r="D137123">
        <v>347008</v>
      </c>
      <c r="E137123" s="48">
        <f t="shared" si="2142"/>
        <v>0.75486111111111109</v>
      </c>
      <c r="F137123" t="str">
        <f>TEXT(Таблица19[[#This Row],[время просмотра (UTC)]],"ДДД")</f>
        <v>Сб</v>
      </c>
    </row>
    <row r="137124" spans="1:6" x14ac:dyDescent="0.25">
      <c r="A137124">
        <v>13483</v>
      </c>
      <c r="B137124" s="2">
        <v>44303.751805825239</v>
      </c>
      <c r="C137124">
        <v>146560</v>
      </c>
      <c r="D137124">
        <v>70091</v>
      </c>
      <c r="E137124" s="48">
        <f t="shared" si="2142"/>
        <v>0.75138888888888899</v>
      </c>
      <c r="F137124" t="str">
        <f>TEXT(Таблица19[[#This Row],[время просмотра (UTC)]],"ДДД")</f>
        <v>Сб</v>
      </c>
    </row>
    <row r="137125" spans="1:6" x14ac:dyDescent="0.25">
      <c r="A137125">
        <v>13479</v>
      </c>
      <c r="B137125" s="2">
        <v>44303.751401294503</v>
      </c>
      <c r="C137125">
        <v>279702</v>
      </c>
      <c r="D137125">
        <v>133619</v>
      </c>
      <c r="E137125" s="48">
        <f t="shared" si="2142"/>
        <v>0.75138888888888899</v>
      </c>
      <c r="F137125" t="str">
        <f>TEXT(Таблица19[[#This Row],[время просмотра (UTC)]],"ДДД")</f>
        <v>Сб</v>
      </c>
    </row>
    <row r="137126" spans="1:6" x14ac:dyDescent="0.25">
      <c r="A137126">
        <v>13477</v>
      </c>
      <c r="B137126" s="2">
        <v>44303.751401294496</v>
      </c>
      <c r="C137126">
        <v>205625</v>
      </c>
      <c r="D137126">
        <v>244574</v>
      </c>
      <c r="E137126" s="48">
        <f t="shared" si="2142"/>
        <v>0.75138888888888899</v>
      </c>
      <c r="F137126" t="str">
        <f>TEXT(Таблица19[[#This Row],[время просмотра (UTC)]],"ДДД")</f>
        <v>Сб</v>
      </c>
    </row>
    <row r="137127" spans="1:6" x14ac:dyDescent="0.25">
      <c r="A137127">
        <v>13472</v>
      </c>
      <c r="B137127" s="2">
        <v>44303.750996763752</v>
      </c>
      <c r="C137127">
        <v>319408</v>
      </c>
      <c r="D137127">
        <v>439981</v>
      </c>
      <c r="E137127" s="48">
        <f t="shared" si="2142"/>
        <v>0.75069444444444444</v>
      </c>
      <c r="F137127" t="str">
        <f>TEXT(Таблица19[[#This Row],[время просмотра (UTC)]],"ДДД")</f>
        <v>Сб</v>
      </c>
    </row>
    <row r="137128" spans="1:6" x14ac:dyDescent="0.25">
      <c r="A137128">
        <v>13467</v>
      </c>
      <c r="B137128" s="2">
        <v>44303.750450148014</v>
      </c>
      <c r="C137128">
        <v>184716</v>
      </c>
      <c r="D137128">
        <v>411922</v>
      </c>
      <c r="E137128" s="48">
        <f t="shared" si="2142"/>
        <v>0.75</v>
      </c>
      <c r="F137128" t="str">
        <f>TEXT(Таблица19[[#This Row],[время просмотра (UTC)]],"ДДД")</f>
        <v>Сб</v>
      </c>
    </row>
    <row r="137129" spans="1:6" x14ac:dyDescent="0.25">
      <c r="A137129">
        <v>13463</v>
      </c>
      <c r="B137129" s="2">
        <v>44303.748974110029</v>
      </c>
      <c r="C137129">
        <v>187930</v>
      </c>
      <c r="D137129">
        <v>351192</v>
      </c>
      <c r="E137129" s="48">
        <f t="shared" si="2142"/>
        <v>0.74861111111111101</v>
      </c>
      <c r="F137129" t="str">
        <f>TEXT(Таблица19[[#This Row],[время просмотра (UTC)]],"ДДД")</f>
        <v>Сб</v>
      </c>
    </row>
    <row r="137130" spans="1:6" x14ac:dyDescent="0.25">
      <c r="A137130">
        <v>13461</v>
      </c>
      <c r="B137130" s="2">
        <v>44303.744928802589</v>
      </c>
      <c r="C137130">
        <v>243633</v>
      </c>
      <c r="D137130">
        <v>396686</v>
      </c>
      <c r="E137130" s="48">
        <f t="shared" si="2142"/>
        <v>0.74444444444444446</v>
      </c>
      <c r="F137130" t="str">
        <f>TEXT(Таблица19[[#This Row],[время просмотра (UTC)]],"ДДД")</f>
        <v>Сб</v>
      </c>
    </row>
    <row r="137131" spans="1:6" x14ac:dyDescent="0.25">
      <c r="A137131">
        <v>13456</v>
      </c>
      <c r="B137131" s="2">
        <v>44303.743310679616</v>
      </c>
      <c r="C137131">
        <v>48422</v>
      </c>
      <c r="D137131">
        <v>230507</v>
      </c>
      <c r="E137131" s="48">
        <f t="shared" si="2142"/>
        <v>0.74305555555555547</v>
      </c>
      <c r="F137131" t="str">
        <f>TEXT(Таблица19[[#This Row],[время просмотра (UTC)]],"ДДД")</f>
        <v>Сб</v>
      </c>
    </row>
    <row r="137132" spans="1:6" x14ac:dyDescent="0.25">
      <c r="A137132">
        <v>13454</v>
      </c>
      <c r="B137132" s="2">
        <v>44303.741692556636</v>
      </c>
      <c r="C137132">
        <v>343295</v>
      </c>
      <c r="D137132">
        <v>223772</v>
      </c>
      <c r="E137132" s="48">
        <f t="shared" si="2142"/>
        <v>0.7416666666666667</v>
      </c>
      <c r="F137132" t="str">
        <f>TEXT(Таблица19[[#This Row],[время просмотра (UTC)]],"ДДД")</f>
        <v>Сб</v>
      </c>
    </row>
    <row r="137133" spans="1:6" x14ac:dyDescent="0.25">
      <c r="A137133">
        <v>13450</v>
      </c>
      <c r="B137133" s="2">
        <v>44303.740623187965</v>
      </c>
      <c r="C137133">
        <v>84280</v>
      </c>
      <c r="D137133">
        <v>21407</v>
      </c>
      <c r="E137133" s="48">
        <f t="shared" si="2142"/>
        <v>0.7402777777777777</v>
      </c>
      <c r="F137133" t="str">
        <f>TEXT(Таблица19[[#This Row],[время просмотра (UTC)]],"ДДД")</f>
        <v>Сб</v>
      </c>
    </row>
    <row r="137134" spans="1:6" x14ac:dyDescent="0.25">
      <c r="A137134">
        <v>13446</v>
      </c>
      <c r="B137134" s="2">
        <v>44303.739669902912</v>
      </c>
      <c r="C137134">
        <v>304392</v>
      </c>
      <c r="D137134">
        <v>347008</v>
      </c>
      <c r="E137134" s="48">
        <f t="shared" si="2142"/>
        <v>0.73958333333333337</v>
      </c>
      <c r="F137134" t="str">
        <f>TEXT(Таблица19[[#This Row],[время просмотра (UTC)]],"ДДД")</f>
        <v>Сб</v>
      </c>
    </row>
    <row r="137135" spans="1:6" x14ac:dyDescent="0.25">
      <c r="A137135">
        <v>13442</v>
      </c>
      <c r="B137135" s="2">
        <v>44303.739265372169</v>
      </c>
      <c r="C137135">
        <v>218440</v>
      </c>
      <c r="D137135">
        <v>369021</v>
      </c>
      <c r="E137135" s="48">
        <f t="shared" si="2142"/>
        <v>0.73888888888888893</v>
      </c>
      <c r="F137135" t="str">
        <f>TEXT(Таблица19[[#This Row],[время просмотра (UTC)]],"ДДД")</f>
        <v>Сб</v>
      </c>
    </row>
    <row r="137136" spans="1:6" x14ac:dyDescent="0.25">
      <c r="A137136">
        <v>13438</v>
      </c>
      <c r="B137136" s="2">
        <v>44303.739066743983</v>
      </c>
      <c r="C137136">
        <v>101543</v>
      </c>
      <c r="D137136">
        <v>128523</v>
      </c>
      <c r="E137136" s="48">
        <f t="shared" si="2142"/>
        <v>0.73888888888888893</v>
      </c>
      <c r="F137136" t="str">
        <f>TEXT(Таблица19[[#This Row],[время просмотра (UTC)]],"ДДД")</f>
        <v>Сб</v>
      </c>
    </row>
    <row r="137137" spans="1:6" x14ac:dyDescent="0.25">
      <c r="A137137">
        <v>13434</v>
      </c>
      <c r="B137137" s="2">
        <v>44303.736029126216</v>
      </c>
      <c r="C137137">
        <v>263905</v>
      </c>
      <c r="D137137">
        <v>158978</v>
      </c>
      <c r="E137137" s="48">
        <f t="shared" si="2142"/>
        <v>0.73541666666666661</v>
      </c>
      <c r="F137137" t="str">
        <f>TEXT(Таблица19[[#This Row],[время просмотра (UTC)]],"ДДД")</f>
        <v>Сб</v>
      </c>
    </row>
    <row r="137138" spans="1:6" x14ac:dyDescent="0.25">
      <c r="A137138">
        <v>13429</v>
      </c>
      <c r="B137138" s="2">
        <v>44303.735624595465</v>
      </c>
      <c r="C137138">
        <v>73077</v>
      </c>
      <c r="D137138">
        <v>298026</v>
      </c>
      <c r="E137138" s="48">
        <f t="shared" si="2142"/>
        <v>0.73541666666666661</v>
      </c>
      <c r="F137138" t="str">
        <f>TEXT(Таблица19[[#This Row],[время просмотра (UTC)]],"ДДД")</f>
        <v>Сб</v>
      </c>
    </row>
    <row r="137139" spans="1:6" x14ac:dyDescent="0.25">
      <c r="A137139">
        <v>13424</v>
      </c>
      <c r="B137139" s="2">
        <v>44303.734824671163</v>
      </c>
      <c r="C137139">
        <v>173929</v>
      </c>
      <c r="D137139">
        <v>317833</v>
      </c>
      <c r="E137139" s="48">
        <f t="shared" si="2142"/>
        <v>0.73472222222222217</v>
      </c>
      <c r="F137139" t="str">
        <f>TEXT(Таблица19[[#This Row],[время просмотра (UTC)]],"ДДД")</f>
        <v>Сб</v>
      </c>
    </row>
    <row r="137140" spans="1:6" x14ac:dyDescent="0.25">
      <c r="A137140">
        <v>13420</v>
      </c>
      <c r="B137140" s="2">
        <v>44303.734006472492</v>
      </c>
      <c r="C137140">
        <v>148397</v>
      </c>
      <c r="D137140">
        <v>343491</v>
      </c>
      <c r="E137140" s="48">
        <f t="shared" si="2142"/>
        <v>0.73333333333333339</v>
      </c>
      <c r="F137140" t="str">
        <f>TEXT(Таблица19[[#This Row],[время просмотра (UTC)]],"ДДД")</f>
        <v>Сб</v>
      </c>
    </row>
    <row r="137141" spans="1:6" x14ac:dyDescent="0.25">
      <c r="A137141">
        <v>13418</v>
      </c>
      <c r="B137141" s="2">
        <v>44303.731983818776</v>
      </c>
      <c r="C137141">
        <v>85396</v>
      </c>
      <c r="D137141">
        <v>394819</v>
      </c>
      <c r="E137141" s="48">
        <f t="shared" si="2142"/>
        <v>0.7319444444444444</v>
      </c>
      <c r="F137141" t="str">
        <f>TEXT(Таблица19[[#This Row],[время просмотра (UTC)]],"ДДД")</f>
        <v>Сб</v>
      </c>
    </row>
    <row r="137142" spans="1:6" x14ac:dyDescent="0.25">
      <c r="A137142">
        <v>13417</v>
      </c>
      <c r="B137142" s="2">
        <v>44303.728904080323</v>
      </c>
      <c r="C137142">
        <v>18533</v>
      </c>
      <c r="D137142">
        <v>296608</v>
      </c>
      <c r="E137142" s="48">
        <f t="shared" si="2142"/>
        <v>0.7284722222222223</v>
      </c>
      <c r="F137142" t="str">
        <f>TEXT(Таблица19[[#This Row],[время просмотра (UTC)]],"ДДД")</f>
        <v>Сб</v>
      </c>
    </row>
    <row r="137143" spans="1:6" x14ac:dyDescent="0.25">
      <c r="A137143">
        <v>13416</v>
      </c>
      <c r="B137143" s="2">
        <v>44303.728747572815</v>
      </c>
      <c r="C137143">
        <v>123144</v>
      </c>
      <c r="D137143">
        <v>330333</v>
      </c>
      <c r="E137143" s="48">
        <f t="shared" si="2142"/>
        <v>0.7284722222222223</v>
      </c>
      <c r="F137143" t="str">
        <f>TEXT(Таблица19[[#This Row],[время просмотра (UTC)]],"ДДД")</f>
        <v>Сб</v>
      </c>
    </row>
    <row r="137144" spans="1:6" x14ac:dyDescent="0.25">
      <c r="A137144">
        <v>13413</v>
      </c>
      <c r="B137144" s="2">
        <v>44303.728343042072</v>
      </c>
      <c r="C137144">
        <v>223931</v>
      </c>
      <c r="D137144">
        <v>411922</v>
      </c>
      <c r="E137144" s="48">
        <f t="shared" si="2142"/>
        <v>0.72777777777777775</v>
      </c>
      <c r="F137144" t="str">
        <f>TEXT(Таблица19[[#This Row],[время просмотра (UTC)]],"ДДД")</f>
        <v>Сб</v>
      </c>
    </row>
    <row r="137145" spans="1:6" x14ac:dyDescent="0.25">
      <c r="A137145">
        <v>13410</v>
      </c>
      <c r="B137145" s="2">
        <v>44303.728333333333</v>
      </c>
      <c r="C137145">
        <v>201015</v>
      </c>
      <c r="D137145">
        <v>392434</v>
      </c>
      <c r="E137145" s="48">
        <f t="shared" si="2142"/>
        <v>0.72777777777777775</v>
      </c>
      <c r="F137145" t="str">
        <f>TEXT(Таблица19[[#This Row],[время просмотра (UTC)]],"ДДД")</f>
        <v>Сб</v>
      </c>
    </row>
    <row r="137146" spans="1:6" x14ac:dyDescent="0.25">
      <c r="A137146">
        <v>13408</v>
      </c>
      <c r="B137146" s="2">
        <v>44303.726706747642</v>
      </c>
      <c r="C137146">
        <v>80128</v>
      </c>
      <c r="D137146">
        <v>155428</v>
      </c>
      <c r="E137146" s="48">
        <f t="shared" si="2142"/>
        <v>0.72638888888888886</v>
      </c>
      <c r="F137146" t="str">
        <f>TEXT(Таблица19[[#This Row],[время просмотра (UTC)]],"ДДД")</f>
        <v>Сб</v>
      </c>
    </row>
    <row r="137147" spans="1:6" x14ac:dyDescent="0.25">
      <c r="A137147">
        <v>13403</v>
      </c>
      <c r="B137147" s="2">
        <v>44303.726320388349</v>
      </c>
      <c r="C137147">
        <v>214428</v>
      </c>
      <c r="D137147">
        <v>473323</v>
      </c>
      <c r="E137147" s="48">
        <f t="shared" si="2142"/>
        <v>0.72569444444444453</v>
      </c>
      <c r="F137147" t="str">
        <f>TEXT(Таблица19[[#This Row],[время просмотра (UTC)]],"ДДД")</f>
        <v>Сб</v>
      </c>
    </row>
    <row r="137148" spans="1:6" x14ac:dyDescent="0.25">
      <c r="A137148">
        <v>13399</v>
      </c>
      <c r="B137148" s="2">
        <v>44303.725511326862</v>
      </c>
      <c r="C137148">
        <v>179149</v>
      </c>
      <c r="D137148">
        <v>324893</v>
      </c>
      <c r="E137148" s="48">
        <f t="shared" si="2142"/>
        <v>0.72499999999999998</v>
      </c>
      <c r="F137148" t="str">
        <f>TEXT(Таблица19[[#This Row],[время просмотра (UTC)]],"ДДД")</f>
        <v>Сб</v>
      </c>
    </row>
    <row r="137149" spans="1:6" x14ac:dyDescent="0.25">
      <c r="A137149">
        <v>13397</v>
      </c>
      <c r="B137149" s="2">
        <v>44303.725106796119</v>
      </c>
      <c r="C137149">
        <v>243546</v>
      </c>
      <c r="D137149">
        <v>305434</v>
      </c>
      <c r="E137149" s="48">
        <f t="shared" si="2142"/>
        <v>0.72499999999999998</v>
      </c>
      <c r="F137149" t="str">
        <f>TEXT(Таблица19[[#This Row],[время просмотра (UTC)]],"ДДД")</f>
        <v>Сб</v>
      </c>
    </row>
    <row r="137150" spans="1:6" x14ac:dyDescent="0.25">
      <c r="A137150">
        <v>13394</v>
      </c>
      <c r="B137150" s="2">
        <v>44303.725106796119</v>
      </c>
      <c r="C137150">
        <v>43065</v>
      </c>
      <c r="D137150">
        <v>411922</v>
      </c>
      <c r="E137150" s="48">
        <f t="shared" si="2142"/>
        <v>0.72499999999999998</v>
      </c>
      <c r="F137150" t="str">
        <f>TEXT(Таблица19[[#This Row],[время просмотра (UTC)]],"ДДД")</f>
        <v>Сб</v>
      </c>
    </row>
    <row r="137151" spans="1:6" x14ac:dyDescent="0.25">
      <c r="A137151">
        <v>13391</v>
      </c>
      <c r="B137151" s="2">
        <v>44303.723084142395</v>
      </c>
      <c r="C137151">
        <v>67944</v>
      </c>
      <c r="D137151">
        <v>31302</v>
      </c>
      <c r="E137151" s="48">
        <f t="shared" si="2142"/>
        <v>0.72291666666666676</v>
      </c>
      <c r="F137151" t="str">
        <f>TEXT(Таблица19[[#This Row],[время просмотра (UTC)]],"ДДД")</f>
        <v>Сб</v>
      </c>
    </row>
    <row r="137152" spans="1:6" x14ac:dyDescent="0.25">
      <c r="A137152">
        <v>13389</v>
      </c>
      <c r="B137152" s="2">
        <v>44303.722275080909</v>
      </c>
      <c r="C137152">
        <v>232254</v>
      </c>
      <c r="D137152">
        <v>396686</v>
      </c>
      <c r="E137152" s="48">
        <f t="shared" si="2142"/>
        <v>0.72222222222222221</v>
      </c>
      <c r="F137152" t="str">
        <f>TEXT(Таблица19[[#This Row],[время просмотра (UTC)]],"ДДД")</f>
        <v>Сб</v>
      </c>
    </row>
    <row r="137153" spans="1:6" x14ac:dyDescent="0.25">
      <c r="A137153">
        <v>13385</v>
      </c>
      <c r="B137153" s="2">
        <v>44303.722275080901</v>
      </c>
      <c r="C137153">
        <v>324216</v>
      </c>
      <c r="D137153">
        <v>351192</v>
      </c>
      <c r="E137153" s="48">
        <f t="shared" si="2142"/>
        <v>0.72222222222222221</v>
      </c>
      <c r="F137153" t="str">
        <f>TEXT(Таблица19[[#This Row],[время просмотра (UTC)]],"ДДД")</f>
        <v>Сб</v>
      </c>
    </row>
    <row r="137154" spans="1:6" x14ac:dyDescent="0.25">
      <c r="A137154">
        <v>13384</v>
      </c>
      <c r="B137154" s="2">
        <v>44303.721870550158</v>
      </c>
      <c r="C137154">
        <v>173423</v>
      </c>
      <c r="D137154">
        <v>158978</v>
      </c>
      <c r="E137154" s="48">
        <f t="shared" ref="E137154:E137217" si="2143">TIME(HOUR(B137154),MINUTE(B137154),SECOND(0))</f>
        <v>0.72152777777777777</v>
      </c>
      <c r="F137154" t="str">
        <f>TEXT(Таблица19[[#This Row],[время просмотра (UTC)]],"ДДД")</f>
        <v>Сб</v>
      </c>
    </row>
    <row r="137155" spans="1:6" x14ac:dyDescent="0.25">
      <c r="A137155">
        <v>13380</v>
      </c>
      <c r="B137155" s="2">
        <v>44303.721666666665</v>
      </c>
      <c r="C137155">
        <v>308321</v>
      </c>
      <c r="D137155">
        <v>81226</v>
      </c>
      <c r="E137155" s="48">
        <f t="shared" si="2143"/>
        <v>0.72152777777777777</v>
      </c>
      <c r="F137155" t="str">
        <f>TEXT(Таблица19[[#This Row],[время просмотра (UTC)]],"ДДД")</f>
        <v>Сб</v>
      </c>
    </row>
    <row r="137156" spans="1:6" x14ac:dyDescent="0.25">
      <c r="A137156">
        <v>13375</v>
      </c>
      <c r="B137156" s="2">
        <v>44303.720656957928</v>
      </c>
      <c r="C137156">
        <v>344827</v>
      </c>
      <c r="D137156">
        <v>344776</v>
      </c>
      <c r="E137156" s="48">
        <f t="shared" si="2143"/>
        <v>0.72013888888888899</v>
      </c>
      <c r="F137156" t="str">
        <f>TEXT(Таблица19[[#This Row],[время просмотра (UTC)]],"ДДД")</f>
        <v>Сб</v>
      </c>
    </row>
    <row r="137157" spans="1:6" x14ac:dyDescent="0.25">
      <c r="A137157">
        <v>13371</v>
      </c>
      <c r="B137157" s="2">
        <v>44303.714621417887</v>
      </c>
      <c r="C137157">
        <v>42894</v>
      </c>
      <c r="D137157">
        <v>123413</v>
      </c>
      <c r="E137157" s="48">
        <f t="shared" si="2143"/>
        <v>0.71458333333333324</v>
      </c>
      <c r="F137157" t="str">
        <f>TEXT(Таблица19[[#This Row],[время просмотра (UTC)]],"ДДД")</f>
        <v>Сб</v>
      </c>
    </row>
    <row r="137158" spans="1:6" x14ac:dyDescent="0.25">
      <c r="A137158">
        <v>13370</v>
      </c>
      <c r="B137158" s="2">
        <v>44303.714184466022</v>
      </c>
      <c r="C137158">
        <v>31988</v>
      </c>
      <c r="D137158">
        <v>309553</v>
      </c>
      <c r="E137158" s="48">
        <f t="shared" si="2143"/>
        <v>0.71388888888888891</v>
      </c>
      <c r="F137158" t="str">
        <f>TEXT(Таблица19[[#This Row],[время просмотра (UTC)]],"ДДД")</f>
        <v>Сб</v>
      </c>
    </row>
    <row r="137159" spans="1:6" x14ac:dyDescent="0.25">
      <c r="A137159">
        <v>13365</v>
      </c>
      <c r="B137159" s="2">
        <v>44303.714184466022</v>
      </c>
      <c r="C137159">
        <v>30046</v>
      </c>
      <c r="D137159">
        <v>388561</v>
      </c>
      <c r="E137159" s="48">
        <f t="shared" si="2143"/>
        <v>0.71388888888888891</v>
      </c>
      <c r="F137159" t="str">
        <f>TEXT(Таблица19[[#This Row],[время просмотра (UTC)]],"ДДД")</f>
        <v>Сб</v>
      </c>
    </row>
    <row r="137160" spans="1:6" x14ac:dyDescent="0.25">
      <c r="A137160">
        <v>13360</v>
      </c>
      <c r="B137160" s="2">
        <v>44303.712970873785</v>
      </c>
      <c r="C137160">
        <v>156773</v>
      </c>
      <c r="D137160">
        <v>68991</v>
      </c>
      <c r="E137160" s="48">
        <f t="shared" si="2143"/>
        <v>0.71250000000000002</v>
      </c>
      <c r="F137160" t="str">
        <f>TEXT(Таблица19[[#This Row],[время просмотра (UTC)]],"ДДД")</f>
        <v>Сб</v>
      </c>
    </row>
    <row r="137161" spans="1:6" x14ac:dyDescent="0.25">
      <c r="A137161">
        <v>13359</v>
      </c>
      <c r="B137161" s="2">
        <v>44303.712566343042</v>
      </c>
      <c r="C137161">
        <v>23862</v>
      </c>
      <c r="D137161">
        <v>1106</v>
      </c>
      <c r="E137161" s="48">
        <f t="shared" si="2143"/>
        <v>0.71250000000000002</v>
      </c>
      <c r="F137161" t="str">
        <f>TEXT(Таблица19[[#This Row],[время просмотра (UTC)]],"ДДД")</f>
        <v>Сб</v>
      </c>
    </row>
    <row r="137162" spans="1:6" x14ac:dyDescent="0.25">
      <c r="A137162">
        <v>13355</v>
      </c>
      <c r="B137162" s="2">
        <v>44303.712485122225</v>
      </c>
      <c r="C137162">
        <v>102066</v>
      </c>
      <c r="D137162">
        <v>411922</v>
      </c>
      <c r="E137162" s="48">
        <f t="shared" si="2143"/>
        <v>0.71180555555555547</v>
      </c>
      <c r="F137162" t="str">
        <f>TEXT(Таблица19[[#This Row],[время просмотра (UTC)]],"ДДД")</f>
        <v>Сб</v>
      </c>
    </row>
    <row r="137163" spans="1:6" x14ac:dyDescent="0.25">
      <c r="A137163">
        <v>13350</v>
      </c>
      <c r="B137163" s="2">
        <v>44303.711352750805</v>
      </c>
      <c r="C137163">
        <v>277424</v>
      </c>
      <c r="D137163">
        <v>468882</v>
      </c>
      <c r="E137163" s="48">
        <f t="shared" si="2143"/>
        <v>0.71111111111111114</v>
      </c>
      <c r="F137163" t="str">
        <f>TEXT(Таблица19[[#This Row],[время просмотра (UTC)]],"ДДД")</f>
        <v>Сб</v>
      </c>
    </row>
    <row r="137164" spans="1:6" x14ac:dyDescent="0.25">
      <c r="A137164">
        <v>13349</v>
      </c>
      <c r="B137164" s="2">
        <v>44303.711352750805</v>
      </c>
      <c r="C137164">
        <v>74679</v>
      </c>
      <c r="D137164">
        <v>182191</v>
      </c>
      <c r="E137164" s="48">
        <f t="shared" si="2143"/>
        <v>0.71111111111111114</v>
      </c>
      <c r="F137164" t="str">
        <f>TEXT(Таблица19[[#This Row],[время просмотра (UTC)]],"ДДД")</f>
        <v>Сб</v>
      </c>
    </row>
    <row r="137165" spans="1:6" x14ac:dyDescent="0.25">
      <c r="A137165">
        <v>13346</v>
      </c>
      <c r="B137165" s="2">
        <v>44303.711264381847</v>
      </c>
      <c r="C137165">
        <v>258990</v>
      </c>
      <c r="D137165">
        <v>267896</v>
      </c>
      <c r="E137165" s="48">
        <f t="shared" si="2143"/>
        <v>0.71111111111111114</v>
      </c>
      <c r="F137165" t="str">
        <f>TEXT(Таблица19[[#This Row],[время просмотра (UTC)]],"ДДД")</f>
        <v>Сб</v>
      </c>
    </row>
    <row r="137166" spans="1:6" x14ac:dyDescent="0.25">
      <c r="A137166">
        <v>13344</v>
      </c>
      <c r="B137166" s="2">
        <v>44303.710776085696</v>
      </c>
      <c r="C137166">
        <v>169958</v>
      </c>
      <c r="D137166">
        <v>298988</v>
      </c>
      <c r="E137166" s="48">
        <f t="shared" si="2143"/>
        <v>0.7104166666666667</v>
      </c>
      <c r="F137166" t="str">
        <f>TEXT(Таблица19[[#This Row],[время просмотра (UTC)]],"ДДД")</f>
        <v>Сб</v>
      </c>
    </row>
    <row r="137167" spans="1:6" x14ac:dyDescent="0.25">
      <c r="A137167">
        <v>13341</v>
      </c>
      <c r="B137167" s="2">
        <v>44303.710543689325</v>
      </c>
      <c r="C137167">
        <v>84166</v>
      </c>
      <c r="D137167">
        <v>141259</v>
      </c>
      <c r="E137167" s="48">
        <f t="shared" si="2143"/>
        <v>0.7104166666666667</v>
      </c>
      <c r="F137167" t="str">
        <f>TEXT(Таблица19[[#This Row],[время просмотра (UTC)]],"ДДД")</f>
        <v>Сб</v>
      </c>
    </row>
    <row r="137168" spans="1:6" x14ac:dyDescent="0.25">
      <c r="A137168">
        <v>13340</v>
      </c>
      <c r="B137168" s="2">
        <v>44303.709734627831</v>
      </c>
      <c r="C137168">
        <v>50210</v>
      </c>
      <c r="D137168">
        <v>4199</v>
      </c>
      <c r="E137168" s="48">
        <f t="shared" si="2143"/>
        <v>0.70972222222222225</v>
      </c>
      <c r="F137168" t="str">
        <f>TEXT(Таблица19[[#This Row],[время просмотра (UTC)]],"ДДД")</f>
        <v>Сб</v>
      </c>
    </row>
    <row r="137169" spans="1:6" x14ac:dyDescent="0.25">
      <c r="A137169">
        <v>13338</v>
      </c>
      <c r="B137169" s="2">
        <v>44303.709330097088</v>
      </c>
      <c r="C137169">
        <v>307105</v>
      </c>
      <c r="D137169">
        <v>182984</v>
      </c>
      <c r="E137169" s="48">
        <f t="shared" si="2143"/>
        <v>0.7090277777777777</v>
      </c>
      <c r="F137169" t="str">
        <f>TEXT(Таблица19[[#This Row],[время просмотра (UTC)]],"ДДД")</f>
        <v>Сб</v>
      </c>
    </row>
    <row r="137170" spans="1:6" x14ac:dyDescent="0.25">
      <c r="A137170">
        <v>13333</v>
      </c>
      <c r="B137170" s="2">
        <v>44303.709330097088</v>
      </c>
      <c r="C137170">
        <v>187906</v>
      </c>
      <c r="D137170">
        <v>95288</v>
      </c>
      <c r="E137170" s="48">
        <f t="shared" si="2143"/>
        <v>0.7090277777777777</v>
      </c>
      <c r="F137170" t="str">
        <f>TEXT(Таблица19[[#This Row],[время просмотра (UTC)]],"ДДД")</f>
        <v>Сб</v>
      </c>
    </row>
    <row r="137171" spans="1:6" x14ac:dyDescent="0.25">
      <c r="A137171">
        <v>13329</v>
      </c>
      <c r="B137171" s="2">
        <v>44303.708578753016</v>
      </c>
      <c r="C137171">
        <v>48475</v>
      </c>
      <c r="D137171">
        <v>158978</v>
      </c>
      <c r="E137171" s="48">
        <f t="shared" si="2143"/>
        <v>0.70833333333333337</v>
      </c>
      <c r="F137171" t="str">
        <f>TEXT(Таблица19[[#This Row],[время просмотра (UTC)]],"ДДД")</f>
        <v>Сб</v>
      </c>
    </row>
    <row r="137172" spans="1:6" x14ac:dyDescent="0.25">
      <c r="A137172">
        <v>13327</v>
      </c>
      <c r="B137172" s="2">
        <v>44303.706093851135</v>
      </c>
      <c r="C137172">
        <v>332212</v>
      </c>
      <c r="D137172">
        <v>411922</v>
      </c>
      <c r="E137172" s="48">
        <f t="shared" si="2143"/>
        <v>0.7055555555555556</v>
      </c>
      <c r="F137172" t="str">
        <f>TEXT(Таблица19[[#This Row],[время просмотра (UTC)]],"ДДД")</f>
        <v>Сб</v>
      </c>
    </row>
    <row r="137173" spans="1:6" x14ac:dyDescent="0.25">
      <c r="A137173">
        <v>13325</v>
      </c>
      <c r="B137173" s="2">
        <v>44303.704071197411</v>
      </c>
      <c r="C137173">
        <v>264305</v>
      </c>
      <c r="D137173">
        <v>58504</v>
      </c>
      <c r="E137173" s="48">
        <f t="shared" si="2143"/>
        <v>0.70347222222222217</v>
      </c>
      <c r="F137173" t="str">
        <f>TEXT(Таблица19[[#This Row],[время просмотра (UTC)]],"ДДД")</f>
        <v>Сб</v>
      </c>
    </row>
    <row r="137174" spans="1:6" x14ac:dyDescent="0.25">
      <c r="A137174">
        <v>13322</v>
      </c>
      <c r="B137174" s="2">
        <v>44303.698812297735</v>
      </c>
      <c r="C137174">
        <v>317909</v>
      </c>
      <c r="D137174">
        <v>411922</v>
      </c>
      <c r="E137174" s="48">
        <f t="shared" si="2143"/>
        <v>0.69861111111111107</v>
      </c>
      <c r="F137174" t="str">
        <f>TEXT(Таблица19[[#This Row],[время просмотра (UTC)]],"ДДД")</f>
        <v>Сб</v>
      </c>
    </row>
    <row r="137175" spans="1:6" x14ac:dyDescent="0.25">
      <c r="A137175">
        <v>13321</v>
      </c>
      <c r="B137175" s="2">
        <v>44303.697598705505</v>
      </c>
      <c r="C137175">
        <v>205133</v>
      </c>
      <c r="D137175">
        <v>31749</v>
      </c>
      <c r="E137175" s="48">
        <f t="shared" si="2143"/>
        <v>0.6972222222222223</v>
      </c>
      <c r="F137175" t="str">
        <f>TEXT(Таблица19[[#This Row],[время просмотра (UTC)]],"ДДД")</f>
        <v>Сб</v>
      </c>
    </row>
    <row r="137176" spans="1:6" x14ac:dyDescent="0.25">
      <c r="A137176">
        <v>13317</v>
      </c>
      <c r="B137176" s="2">
        <v>44303.69594409009</v>
      </c>
      <c r="C137176">
        <v>264427</v>
      </c>
      <c r="D137176">
        <v>245930</v>
      </c>
      <c r="E137176" s="48">
        <f t="shared" si="2143"/>
        <v>0.6958333333333333</v>
      </c>
      <c r="F137176" t="str">
        <f>TEXT(Таблица19[[#This Row],[время просмотра (UTC)]],"ДДД")</f>
        <v>Сб</v>
      </c>
    </row>
    <row r="137177" spans="1:6" x14ac:dyDescent="0.25">
      <c r="A137177">
        <v>13313</v>
      </c>
      <c r="B137177" s="2">
        <v>44303.695486312448</v>
      </c>
      <c r="C137177">
        <v>327043</v>
      </c>
      <c r="D137177">
        <v>366600</v>
      </c>
      <c r="E137177" s="48">
        <f t="shared" si="2143"/>
        <v>0.69513888888888886</v>
      </c>
      <c r="F137177" t="str">
        <f>TEXT(Таблица19[[#This Row],[время просмотра (UTC)]],"ДДД")</f>
        <v>Сб</v>
      </c>
    </row>
    <row r="137178" spans="1:6" x14ac:dyDescent="0.25">
      <c r="A137178">
        <v>13310</v>
      </c>
      <c r="B137178" s="2">
        <v>44303.695171521038</v>
      </c>
      <c r="C137178">
        <v>86329</v>
      </c>
      <c r="D137178">
        <v>74742</v>
      </c>
      <c r="E137178" s="48">
        <f t="shared" si="2143"/>
        <v>0.69513888888888886</v>
      </c>
      <c r="F137178" t="str">
        <f>TEXT(Таблица19[[#This Row],[время просмотра (UTC)]],"ДДД")</f>
        <v>Сб</v>
      </c>
    </row>
    <row r="137179" spans="1:6" x14ac:dyDescent="0.25">
      <c r="A137179">
        <v>13307</v>
      </c>
      <c r="B137179" s="2">
        <v>44303.693148867314</v>
      </c>
      <c r="C137179">
        <v>131065</v>
      </c>
      <c r="D137179">
        <v>21760</v>
      </c>
      <c r="E137179" s="48">
        <f t="shared" si="2143"/>
        <v>0.69305555555555554</v>
      </c>
      <c r="F137179" t="str">
        <f>TEXT(Таблица19[[#This Row],[время просмотра (UTC)]],"ДДД")</f>
        <v>Сб</v>
      </c>
    </row>
    <row r="137180" spans="1:6" x14ac:dyDescent="0.25">
      <c r="A137180">
        <v>13306</v>
      </c>
      <c r="B137180" s="2">
        <v>44303.6920987579</v>
      </c>
      <c r="C137180">
        <v>205508</v>
      </c>
      <c r="D137180">
        <v>244574</v>
      </c>
      <c r="E137180" s="48">
        <f t="shared" si="2143"/>
        <v>0.69166666666666676</v>
      </c>
      <c r="F137180" t="str">
        <f>TEXT(Таблица19[[#This Row],[время просмотра (UTC)]],"ДДД")</f>
        <v>Сб</v>
      </c>
    </row>
    <row r="137181" spans="1:6" x14ac:dyDescent="0.25">
      <c r="A137181">
        <v>13304</v>
      </c>
      <c r="B137181" s="2">
        <v>44303.691935275077</v>
      </c>
      <c r="C137181">
        <v>263279</v>
      </c>
      <c r="D137181">
        <v>248599</v>
      </c>
      <c r="E137181" s="48">
        <f t="shared" si="2143"/>
        <v>0.69166666666666676</v>
      </c>
      <c r="F137181" t="str">
        <f>TEXT(Таблица19[[#This Row],[время просмотра (UTC)]],"ДДД")</f>
        <v>Сб</v>
      </c>
    </row>
    <row r="137182" spans="1:6" x14ac:dyDescent="0.25">
      <c r="A137182">
        <v>13299</v>
      </c>
      <c r="B137182" s="2">
        <v>44303.691935275077</v>
      </c>
      <c r="C137182">
        <v>57853</v>
      </c>
      <c r="D137182">
        <v>411922</v>
      </c>
      <c r="E137182" s="48">
        <f t="shared" si="2143"/>
        <v>0.69166666666666676</v>
      </c>
      <c r="F137182" t="str">
        <f>TEXT(Таблица19[[#This Row],[время просмотра (UTC)]],"ДДД")</f>
        <v>Сб</v>
      </c>
    </row>
    <row r="137183" spans="1:6" x14ac:dyDescent="0.25">
      <c r="A137183">
        <v>13297</v>
      </c>
      <c r="B137183" s="2">
        <v>44303.691366313666</v>
      </c>
      <c r="C137183">
        <v>60024</v>
      </c>
      <c r="D137183">
        <v>411922</v>
      </c>
      <c r="E137183" s="48">
        <f t="shared" si="2143"/>
        <v>0.69097222222222221</v>
      </c>
      <c r="F137183" t="str">
        <f>TEXT(Таблица19[[#This Row],[время просмотра (UTC)]],"ДДД")</f>
        <v>Сб</v>
      </c>
    </row>
    <row r="137184" spans="1:6" x14ac:dyDescent="0.25">
      <c r="A137184">
        <v>13296</v>
      </c>
      <c r="B137184" s="2">
        <v>44303.690054017759</v>
      </c>
      <c r="C137184">
        <v>195480</v>
      </c>
      <c r="D137184">
        <v>347367</v>
      </c>
      <c r="E137184" s="48">
        <f t="shared" si="2143"/>
        <v>0.68958333333333333</v>
      </c>
      <c r="F137184" t="str">
        <f>TEXT(Таблица19[[#This Row],[время просмотра (UTC)]],"ДДД")</f>
        <v>Сб</v>
      </c>
    </row>
    <row r="137185" spans="1:6" x14ac:dyDescent="0.25">
      <c r="A137185">
        <v>13291</v>
      </c>
      <c r="B137185" s="2">
        <v>44303.689504684589</v>
      </c>
      <c r="C137185">
        <v>81893</v>
      </c>
      <c r="D137185">
        <v>104958</v>
      </c>
      <c r="E137185" s="48">
        <f t="shared" si="2143"/>
        <v>0.68888888888888899</v>
      </c>
      <c r="F137185" t="str">
        <f>TEXT(Таблица19[[#This Row],[время просмотра (UTC)]],"ДДД")</f>
        <v>Сб</v>
      </c>
    </row>
    <row r="137186" spans="1:6" x14ac:dyDescent="0.25">
      <c r="A137186">
        <v>13287</v>
      </c>
      <c r="B137186" s="2">
        <v>44303.688711203344</v>
      </c>
      <c r="C137186">
        <v>223058</v>
      </c>
      <c r="D137186">
        <v>357547</v>
      </c>
      <c r="E137186" s="48">
        <f t="shared" si="2143"/>
        <v>0.68819444444444444</v>
      </c>
      <c r="F137186" t="str">
        <f>TEXT(Таблица19[[#This Row],[время просмотра (UTC)]],"ДДД")</f>
        <v>Сб</v>
      </c>
    </row>
    <row r="137187" spans="1:6" x14ac:dyDescent="0.25">
      <c r="A137187">
        <v>13284</v>
      </c>
      <c r="B137187" s="2">
        <v>44303.688294498381</v>
      </c>
      <c r="C137187">
        <v>266635</v>
      </c>
      <c r="D137187">
        <v>251574</v>
      </c>
      <c r="E137187" s="48">
        <f t="shared" si="2143"/>
        <v>0.68819444444444444</v>
      </c>
      <c r="F137187" t="str">
        <f>TEXT(Таблица19[[#This Row],[время просмотра (UTC)]],"ДДД")</f>
        <v>Сб</v>
      </c>
    </row>
    <row r="137188" spans="1:6" x14ac:dyDescent="0.25">
      <c r="A137188">
        <v>13282</v>
      </c>
      <c r="B137188" s="2">
        <v>44303.687080906151</v>
      </c>
      <c r="C137188">
        <v>141697</v>
      </c>
      <c r="D137188">
        <v>122982</v>
      </c>
      <c r="E137188" s="48">
        <f t="shared" si="2143"/>
        <v>0.68680555555555556</v>
      </c>
      <c r="F137188" t="str">
        <f>TEXT(Таблица19[[#This Row],[время просмотра (UTC)]],"ДДД")</f>
        <v>Сб</v>
      </c>
    </row>
    <row r="137189" spans="1:6" x14ac:dyDescent="0.25">
      <c r="A137189">
        <v>13278</v>
      </c>
      <c r="B137189" s="2">
        <v>44303.686676375408</v>
      </c>
      <c r="C137189">
        <v>321865</v>
      </c>
      <c r="D137189">
        <v>250679</v>
      </c>
      <c r="E137189" s="48">
        <f t="shared" si="2143"/>
        <v>0.68611111111111101</v>
      </c>
      <c r="F137189" t="str">
        <f>TEXT(Таблица19[[#This Row],[время просмотра (UTC)]],"ДДД")</f>
        <v>Сб</v>
      </c>
    </row>
    <row r="137190" spans="1:6" x14ac:dyDescent="0.25">
      <c r="A137190">
        <v>13273</v>
      </c>
      <c r="B137190" s="2">
        <v>44303.685867313914</v>
      </c>
      <c r="C137190">
        <v>344565</v>
      </c>
      <c r="D137190">
        <v>289620</v>
      </c>
      <c r="E137190" s="48">
        <f t="shared" si="2143"/>
        <v>0.68541666666666667</v>
      </c>
      <c r="F137190" t="str">
        <f>TEXT(Таблица19[[#This Row],[время просмотра (UTC)]],"ДДД")</f>
        <v>Сб</v>
      </c>
    </row>
    <row r="137191" spans="1:6" x14ac:dyDescent="0.25">
      <c r="A137191">
        <v>13272</v>
      </c>
      <c r="B137191" s="2">
        <v>44303.685058252428</v>
      </c>
      <c r="C137191">
        <v>46786</v>
      </c>
      <c r="D137191">
        <v>223719</v>
      </c>
      <c r="E137191" s="48">
        <f t="shared" si="2143"/>
        <v>0.68472222222222223</v>
      </c>
      <c r="F137191" t="str">
        <f>TEXT(Таблица19[[#This Row],[время просмотра (UTC)]],"ДДД")</f>
        <v>Сб</v>
      </c>
    </row>
    <row r="137192" spans="1:6" x14ac:dyDescent="0.25">
      <c r="A137192">
        <v>13269</v>
      </c>
      <c r="B137192" s="2">
        <v>44303.684438612021</v>
      </c>
      <c r="C137192">
        <v>101055</v>
      </c>
      <c r="D137192">
        <v>128969</v>
      </c>
      <c r="E137192" s="48">
        <f t="shared" si="2143"/>
        <v>0.68402777777777779</v>
      </c>
      <c r="F137192" t="str">
        <f>TEXT(Таблица19[[#This Row],[время просмотра (UTC)]],"ДДД")</f>
        <v>Сб</v>
      </c>
    </row>
    <row r="137193" spans="1:6" x14ac:dyDescent="0.25">
      <c r="A137193">
        <v>13264</v>
      </c>
      <c r="B137193" s="2">
        <v>44303.682226537218</v>
      </c>
      <c r="C137193">
        <v>221671</v>
      </c>
      <c r="D137193">
        <v>377194</v>
      </c>
      <c r="E137193" s="48">
        <f t="shared" si="2143"/>
        <v>0.68194444444444446</v>
      </c>
      <c r="F137193" t="str">
        <f>TEXT(Таблица19[[#This Row],[время просмотра (UTC)]],"ДДД")</f>
        <v>Сб</v>
      </c>
    </row>
    <row r="137194" spans="1:6" x14ac:dyDescent="0.25">
      <c r="A137194">
        <v>13261</v>
      </c>
      <c r="B137194" s="2">
        <v>44303.681822006474</v>
      </c>
      <c r="C137194">
        <v>143077</v>
      </c>
      <c r="D137194">
        <v>250679</v>
      </c>
      <c r="E137194" s="48">
        <f t="shared" si="2143"/>
        <v>0.68125000000000002</v>
      </c>
      <c r="F137194" t="str">
        <f>TEXT(Таблица19[[#This Row],[время просмотра (UTC)]],"ДДД")</f>
        <v>Сб</v>
      </c>
    </row>
    <row r="137195" spans="1:6" x14ac:dyDescent="0.25">
      <c r="A137195">
        <v>13256</v>
      </c>
      <c r="B137195" s="2">
        <v>44303.681417279578</v>
      </c>
      <c r="C137195">
        <v>322947</v>
      </c>
      <c r="D137195">
        <v>218380</v>
      </c>
      <c r="E137195" s="48">
        <f t="shared" si="2143"/>
        <v>0.68125000000000002</v>
      </c>
      <c r="F137195" t="str">
        <f>TEXT(Таблица19[[#This Row],[время просмотра (UTC)]],"ДДД")</f>
        <v>Сб</v>
      </c>
    </row>
    <row r="137196" spans="1:6" x14ac:dyDescent="0.25">
      <c r="A137196">
        <v>13251</v>
      </c>
      <c r="B137196" s="2">
        <v>44303.68101294498</v>
      </c>
      <c r="C137196">
        <v>40633</v>
      </c>
      <c r="D137196">
        <v>238576</v>
      </c>
      <c r="E137196" s="48">
        <f t="shared" si="2143"/>
        <v>0.68055555555555547</v>
      </c>
      <c r="F137196" t="str">
        <f>TEXT(Таблица19[[#This Row],[время просмотра (UTC)]],"ДДД")</f>
        <v>Сб</v>
      </c>
    </row>
    <row r="137197" spans="1:6" x14ac:dyDescent="0.25">
      <c r="A137197">
        <v>13249</v>
      </c>
      <c r="B137197" s="2">
        <v>44303.680745872371</v>
      </c>
      <c r="C137197">
        <v>94160</v>
      </c>
      <c r="D137197">
        <v>325852</v>
      </c>
      <c r="E137197" s="48">
        <f t="shared" si="2143"/>
        <v>0.68055555555555547</v>
      </c>
      <c r="F137197" t="str">
        <f>TEXT(Таблица19[[#This Row],[время просмотра (UTC)]],"ДДД")</f>
        <v>Сб</v>
      </c>
    </row>
    <row r="137198" spans="1:6" x14ac:dyDescent="0.25">
      <c r="A137198">
        <v>13248</v>
      </c>
      <c r="B137198" s="2">
        <v>44303.680608414237</v>
      </c>
      <c r="C137198">
        <v>70329</v>
      </c>
      <c r="D137198">
        <v>411922</v>
      </c>
      <c r="E137198" s="48">
        <f t="shared" si="2143"/>
        <v>0.68055555555555547</v>
      </c>
      <c r="F137198" t="str">
        <f>TEXT(Таблица19[[#This Row],[время просмотра (UTC)]],"ДДД")</f>
        <v>Сб</v>
      </c>
    </row>
    <row r="137199" spans="1:6" x14ac:dyDescent="0.25">
      <c r="A137199">
        <v>13243</v>
      </c>
      <c r="B137199" s="2">
        <v>44303.680608414237</v>
      </c>
      <c r="C137199">
        <v>24410</v>
      </c>
      <c r="D137199">
        <v>470099</v>
      </c>
      <c r="E137199" s="48">
        <f t="shared" si="2143"/>
        <v>0.68055555555555547</v>
      </c>
      <c r="F137199" t="str">
        <f>TEXT(Таблица19[[#This Row],[время просмотра (UTC)]],"ДДД")</f>
        <v>Сб</v>
      </c>
    </row>
    <row r="137200" spans="1:6" x14ac:dyDescent="0.25">
      <c r="A137200">
        <v>13239</v>
      </c>
      <c r="B137200" s="2">
        <v>44303.680203883494</v>
      </c>
      <c r="C137200">
        <v>25012</v>
      </c>
      <c r="D137200">
        <v>88863</v>
      </c>
      <c r="E137200" s="48">
        <f t="shared" si="2143"/>
        <v>0.67986111111111114</v>
      </c>
      <c r="F137200" t="str">
        <f>TEXT(Таблица19[[#This Row],[время просмотра (UTC)]],"ДДД")</f>
        <v>Сб</v>
      </c>
    </row>
    <row r="137201" spans="1:6" x14ac:dyDescent="0.25">
      <c r="A137201">
        <v>13235</v>
      </c>
      <c r="B137201" s="2">
        <v>44303.679921872616</v>
      </c>
      <c r="C137201">
        <v>220180</v>
      </c>
      <c r="D137201">
        <v>106813</v>
      </c>
      <c r="E137201" s="48">
        <f t="shared" si="2143"/>
        <v>0.67986111111111114</v>
      </c>
      <c r="F137201" t="str">
        <f>TEXT(Таблица19[[#This Row],[время просмотра (UTC)]],"ДДД")</f>
        <v>Сб</v>
      </c>
    </row>
    <row r="137202" spans="1:6" x14ac:dyDescent="0.25">
      <c r="A137202">
        <v>13230</v>
      </c>
      <c r="B137202" s="2">
        <v>44303.679433576464</v>
      </c>
      <c r="C137202">
        <v>338086</v>
      </c>
      <c r="D137202">
        <v>455878</v>
      </c>
      <c r="E137202" s="48">
        <f t="shared" si="2143"/>
        <v>0.6791666666666667</v>
      </c>
      <c r="F137202" t="str">
        <f>TEXT(Таблица19[[#This Row],[время просмотра (UTC)]],"ДДД")</f>
        <v>Сб</v>
      </c>
    </row>
    <row r="137203" spans="1:6" x14ac:dyDescent="0.25">
      <c r="A137203">
        <v>13227</v>
      </c>
      <c r="B137203" s="2">
        <v>44303.678585760521</v>
      </c>
      <c r="C137203">
        <v>313702</v>
      </c>
      <c r="D137203">
        <v>129210</v>
      </c>
      <c r="E137203" s="48">
        <f t="shared" si="2143"/>
        <v>0.67847222222222225</v>
      </c>
      <c r="F137203" t="str">
        <f>TEXT(Таблица19[[#This Row],[время просмотра (UTC)]],"ДДД")</f>
        <v>Сб</v>
      </c>
    </row>
    <row r="137204" spans="1:6" x14ac:dyDescent="0.25">
      <c r="A137204">
        <v>13224</v>
      </c>
      <c r="B137204" s="2">
        <v>44303.677776699027</v>
      </c>
      <c r="C137204">
        <v>285814</v>
      </c>
      <c r="D137204">
        <v>411922</v>
      </c>
      <c r="E137204" s="48">
        <f t="shared" si="2143"/>
        <v>0.6777777777777777</v>
      </c>
      <c r="F137204" t="str">
        <f>TEXT(Таблица19[[#This Row],[время просмотра (UTC)]],"ДДД")</f>
        <v>Сб</v>
      </c>
    </row>
    <row r="137205" spans="1:6" x14ac:dyDescent="0.25">
      <c r="A137205">
        <v>13220</v>
      </c>
      <c r="B137205" s="2">
        <v>44303.676967637541</v>
      </c>
      <c r="C137205">
        <v>89529</v>
      </c>
      <c r="D137205">
        <v>401945</v>
      </c>
      <c r="E137205" s="48">
        <f t="shared" si="2143"/>
        <v>0.67638888888888893</v>
      </c>
      <c r="F137205" t="str">
        <f>TEXT(Таблица19[[#This Row],[время просмотра (UTC)]],"ДДД")</f>
        <v>Сб</v>
      </c>
    </row>
    <row r="137206" spans="1:6" x14ac:dyDescent="0.25">
      <c r="A137206">
        <v>13216</v>
      </c>
      <c r="B137206" s="2">
        <v>44303.675349514568</v>
      </c>
      <c r="C137206">
        <v>40691</v>
      </c>
      <c r="D137206">
        <v>182191</v>
      </c>
      <c r="E137206" s="48">
        <f t="shared" si="2143"/>
        <v>0.67499999999999993</v>
      </c>
      <c r="F137206" t="str">
        <f>TEXT(Таблица19[[#This Row],[время просмотра (UTC)]],"ДДД")</f>
        <v>Сб</v>
      </c>
    </row>
    <row r="137207" spans="1:6" x14ac:dyDescent="0.25">
      <c r="A137207">
        <v>13213</v>
      </c>
      <c r="B137207" s="2">
        <v>44303.673666666662</v>
      </c>
      <c r="C137207">
        <v>74954</v>
      </c>
      <c r="D137207">
        <v>266342</v>
      </c>
      <c r="E137207" s="48">
        <f t="shared" si="2143"/>
        <v>0.67361111111111116</v>
      </c>
      <c r="F137207" t="str">
        <f>TEXT(Таблица19[[#This Row],[время просмотра (UTC)]],"ДДД")</f>
        <v>Сб</v>
      </c>
    </row>
    <row r="137208" spans="1:6" x14ac:dyDescent="0.25">
      <c r="A137208">
        <v>13211</v>
      </c>
      <c r="B137208" s="2">
        <v>44303.671712393567</v>
      </c>
      <c r="C137208">
        <v>7323</v>
      </c>
      <c r="D137208">
        <v>402089</v>
      </c>
      <c r="E137208" s="48">
        <f t="shared" si="2143"/>
        <v>0.67152777777777783</v>
      </c>
      <c r="F137208" t="str">
        <f>TEXT(Таблица19[[#This Row],[время просмотра (UTC)]],"ДДД")</f>
        <v>Сб</v>
      </c>
    </row>
    <row r="137209" spans="1:6" x14ac:dyDescent="0.25">
      <c r="A137209">
        <v>13209</v>
      </c>
      <c r="B137209" s="2">
        <v>44303.670090614884</v>
      </c>
      <c r="C137209">
        <v>192756</v>
      </c>
      <c r="D137209">
        <v>191893</v>
      </c>
      <c r="E137209" s="48">
        <f t="shared" si="2143"/>
        <v>0.6694444444444444</v>
      </c>
      <c r="F137209" t="str">
        <f>TEXT(Таблица19[[#This Row],[время просмотра (UTC)]],"ДДД")</f>
        <v>Сб</v>
      </c>
    </row>
    <row r="137210" spans="1:6" x14ac:dyDescent="0.25">
      <c r="A137210">
        <v>13208</v>
      </c>
      <c r="B137210" s="2">
        <v>44303.670090614884</v>
      </c>
      <c r="C137210">
        <v>34039</v>
      </c>
      <c r="D137210">
        <v>411922</v>
      </c>
      <c r="E137210" s="48">
        <f t="shared" si="2143"/>
        <v>0.6694444444444444</v>
      </c>
      <c r="F137210" t="str">
        <f>TEXT(Таблица19[[#This Row],[время просмотра (UTC)]],"ДДД")</f>
        <v>Сб</v>
      </c>
    </row>
    <row r="137211" spans="1:6" x14ac:dyDescent="0.25">
      <c r="A137211">
        <v>13207</v>
      </c>
      <c r="B137211" s="2">
        <v>44303.669911801509</v>
      </c>
      <c r="C137211">
        <v>215886</v>
      </c>
      <c r="D137211">
        <v>154256</v>
      </c>
      <c r="E137211" s="48">
        <f t="shared" si="2143"/>
        <v>0.6694444444444444</v>
      </c>
      <c r="F137211" t="str">
        <f>TEXT(Таблица19[[#This Row],[время просмотра (UTC)]],"ДДД")</f>
        <v>Сб</v>
      </c>
    </row>
    <row r="137212" spans="1:6" x14ac:dyDescent="0.25">
      <c r="A137212">
        <v>13206</v>
      </c>
      <c r="B137212" s="2">
        <v>44303.668877022654</v>
      </c>
      <c r="C137212">
        <v>233623</v>
      </c>
      <c r="D137212">
        <v>473323</v>
      </c>
      <c r="E137212" s="48">
        <f t="shared" si="2143"/>
        <v>0.66875000000000007</v>
      </c>
      <c r="F137212" t="str">
        <f>TEXT(Таблица19[[#This Row],[время просмотра (UTC)]],"ДДД")</f>
        <v>Сб</v>
      </c>
    </row>
    <row r="137213" spans="1:6" x14ac:dyDescent="0.25">
      <c r="A137213">
        <v>13205</v>
      </c>
      <c r="B137213" s="2">
        <v>44303.668877022654</v>
      </c>
      <c r="C137213">
        <v>113393</v>
      </c>
      <c r="D137213">
        <v>7084</v>
      </c>
      <c r="E137213" s="48">
        <f t="shared" si="2143"/>
        <v>0.66875000000000007</v>
      </c>
      <c r="F137213" t="str">
        <f>TEXT(Таблица19[[#This Row],[время просмотра (UTC)]],"ДДД")</f>
        <v>Сб</v>
      </c>
    </row>
    <row r="137214" spans="1:6" x14ac:dyDescent="0.25">
      <c r="A137214">
        <v>13204</v>
      </c>
      <c r="B137214" s="2">
        <v>44303.668538468584</v>
      </c>
      <c r="C137214">
        <v>342052</v>
      </c>
      <c r="D137214">
        <v>239565</v>
      </c>
      <c r="E137214" s="48">
        <f t="shared" si="2143"/>
        <v>0.66805555555555562</v>
      </c>
      <c r="F137214" t="str">
        <f>TEXT(Таблица19[[#This Row],[время просмотра (UTC)]],"ДДД")</f>
        <v>Сб</v>
      </c>
    </row>
    <row r="137215" spans="1:6" x14ac:dyDescent="0.25">
      <c r="A137215">
        <v>13200</v>
      </c>
      <c r="B137215" s="2">
        <v>44303.668385876037</v>
      </c>
      <c r="C137215">
        <v>89285</v>
      </c>
      <c r="D137215">
        <v>30899</v>
      </c>
      <c r="E137215" s="48">
        <f t="shared" si="2143"/>
        <v>0.66805555555555562</v>
      </c>
      <c r="F137215" t="str">
        <f>TEXT(Таблица19[[#This Row],[время просмотра (UTC)]],"ДДД")</f>
        <v>Сб</v>
      </c>
    </row>
    <row r="137216" spans="1:6" x14ac:dyDescent="0.25">
      <c r="A137216">
        <v>13198</v>
      </c>
      <c r="B137216" s="2">
        <v>44303.667663430424</v>
      </c>
      <c r="C137216">
        <v>97218</v>
      </c>
      <c r="D137216">
        <v>196571</v>
      </c>
      <c r="E137216" s="48">
        <f t="shared" si="2143"/>
        <v>0.66736111111111107</v>
      </c>
      <c r="F137216" t="str">
        <f>TEXT(Таблица19[[#This Row],[время просмотра (UTC)]],"ДДД")</f>
        <v>Сб</v>
      </c>
    </row>
    <row r="137217" spans="1:6" x14ac:dyDescent="0.25">
      <c r="A137217">
        <v>13194</v>
      </c>
      <c r="B137217" s="2">
        <v>44303.664831715214</v>
      </c>
      <c r="C137217">
        <v>338870</v>
      </c>
      <c r="D137217">
        <v>158978</v>
      </c>
      <c r="E137217" s="48">
        <f t="shared" si="2143"/>
        <v>0.6645833333333333</v>
      </c>
      <c r="F137217" t="str">
        <f>TEXT(Таблица19[[#This Row],[время просмотра (UTC)]],"ДДД")</f>
        <v>Сб</v>
      </c>
    </row>
    <row r="137218" spans="1:6" x14ac:dyDescent="0.25">
      <c r="A137218">
        <v>13193</v>
      </c>
      <c r="B137218" s="2">
        <v>44303.664831715214</v>
      </c>
      <c r="C137218">
        <v>251464</v>
      </c>
      <c r="D137218">
        <v>84382</v>
      </c>
      <c r="E137218" s="48">
        <f t="shared" ref="E137218:E137281" si="2144">TIME(HOUR(B137218),MINUTE(B137218),SECOND(0))</f>
        <v>0.6645833333333333</v>
      </c>
      <c r="F137218" t="str">
        <f>TEXT(Таблица19[[#This Row],[время просмотра (UTC)]],"ДДД")</f>
        <v>Сб</v>
      </c>
    </row>
    <row r="137219" spans="1:6" x14ac:dyDescent="0.25">
      <c r="A137219">
        <v>13191</v>
      </c>
      <c r="B137219" s="2">
        <v>44303.664427184463</v>
      </c>
      <c r="C137219">
        <v>27149</v>
      </c>
      <c r="D137219">
        <v>311460</v>
      </c>
      <c r="E137219" s="48">
        <f t="shared" si="2144"/>
        <v>0.66388888888888886</v>
      </c>
      <c r="F137219" t="str">
        <f>TEXT(Таблица19[[#This Row],[время просмотра (UTC)]],"ДДД")</f>
        <v>Сб</v>
      </c>
    </row>
    <row r="137220" spans="1:6" x14ac:dyDescent="0.25">
      <c r="A137220">
        <v>13186</v>
      </c>
      <c r="B137220" s="2">
        <v>44303.659749137849</v>
      </c>
      <c r="C137220">
        <v>21604</v>
      </c>
      <c r="D137220">
        <v>411922</v>
      </c>
      <c r="E137220" s="48">
        <f t="shared" si="2144"/>
        <v>0.65972222222222221</v>
      </c>
      <c r="F137220" t="str">
        <f>TEXT(Таблица19[[#This Row],[время просмотра (UTC)]],"ДДД")</f>
        <v>Сб</v>
      </c>
    </row>
    <row r="137221" spans="1:6" x14ac:dyDescent="0.25">
      <c r="A137221">
        <v>13182</v>
      </c>
      <c r="B137221" s="2">
        <v>44303.659413434245</v>
      </c>
      <c r="C137221">
        <v>83457</v>
      </c>
      <c r="D137221">
        <v>411922</v>
      </c>
      <c r="E137221" s="48">
        <f t="shared" si="2144"/>
        <v>0.65902777777777777</v>
      </c>
      <c r="F137221" t="str">
        <f>TEXT(Таблица19[[#This Row],[время просмотра (UTC)]],"ДДД")</f>
        <v>Сб</v>
      </c>
    </row>
    <row r="137222" spans="1:6" x14ac:dyDescent="0.25">
      <c r="A137222">
        <v>13177</v>
      </c>
      <c r="B137222" s="2">
        <v>44303.658986175113</v>
      </c>
      <c r="C137222">
        <v>25332</v>
      </c>
      <c r="D137222">
        <v>411922</v>
      </c>
      <c r="E137222" s="48">
        <f t="shared" si="2144"/>
        <v>0.65833333333333333</v>
      </c>
      <c r="F137222" t="str">
        <f>TEXT(Таблица19[[#This Row],[время просмотра (UTC)]],"ДДД")</f>
        <v>Сб</v>
      </c>
    </row>
    <row r="137223" spans="1:6" x14ac:dyDescent="0.25">
      <c r="A137223">
        <v>13175</v>
      </c>
      <c r="B137223" s="2">
        <v>44303.656336569577</v>
      </c>
      <c r="C137223">
        <v>249097</v>
      </c>
      <c r="D137223">
        <v>21760</v>
      </c>
      <c r="E137223" s="48">
        <f t="shared" si="2144"/>
        <v>0.65625</v>
      </c>
      <c r="F137223" t="str">
        <f>TEXT(Таблица19[[#This Row],[время просмотра (UTC)]],"ДДД")</f>
        <v>Сб</v>
      </c>
    </row>
    <row r="137224" spans="1:6" x14ac:dyDescent="0.25">
      <c r="A137224">
        <v>13170</v>
      </c>
      <c r="B137224" s="2">
        <v>44303.655122977347</v>
      </c>
      <c r="C137224">
        <v>284690</v>
      </c>
      <c r="D137224">
        <v>296118</v>
      </c>
      <c r="E137224" s="48">
        <f t="shared" si="2144"/>
        <v>0.65486111111111112</v>
      </c>
      <c r="F137224" t="str">
        <f>TEXT(Таблица19[[#This Row],[время просмотра (UTC)]],"ДДД")</f>
        <v>Сб</v>
      </c>
    </row>
    <row r="137225" spans="1:6" x14ac:dyDescent="0.25">
      <c r="A137225">
        <v>13166</v>
      </c>
      <c r="B137225" s="2">
        <v>44303.655122977347</v>
      </c>
      <c r="C137225">
        <v>183441</v>
      </c>
      <c r="D137225">
        <v>374994</v>
      </c>
      <c r="E137225" s="48">
        <f t="shared" si="2144"/>
        <v>0.65486111111111112</v>
      </c>
      <c r="F137225" t="str">
        <f>TEXT(Таблица19[[#This Row],[время просмотра (UTC)]],"ДДД")</f>
        <v>Сб</v>
      </c>
    </row>
    <row r="137226" spans="1:6" x14ac:dyDescent="0.25">
      <c r="A137226">
        <v>13163</v>
      </c>
      <c r="B137226" s="2">
        <v>44303.654718446596</v>
      </c>
      <c r="C137226">
        <v>115939</v>
      </c>
      <c r="D137226">
        <v>411922</v>
      </c>
      <c r="E137226" s="48">
        <f t="shared" si="2144"/>
        <v>0.65416666666666667</v>
      </c>
      <c r="F137226" t="str">
        <f>TEXT(Таблица19[[#This Row],[время просмотра (UTC)]],"ДДД")</f>
        <v>Сб</v>
      </c>
    </row>
    <row r="137227" spans="1:6" x14ac:dyDescent="0.25">
      <c r="A137227">
        <v>13159</v>
      </c>
      <c r="B137227" s="2">
        <v>44303.65269579288</v>
      </c>
      <c r="C137227">
        <v>56258</v>
      </c>
      <c r="D137227">
        <v>314092</v>
      </c>
      <c r="E137227" s="48">
        <f t="shared" si="2144"/>
        <v>0.65208333333333335</v>
      </c>
      <c r="F137227" t="str">
        <f>TEXT(Таблица19[[#This Row],[время просмотра (UTC)]],"ДДД")</f>
        <v>Сб</v>
      </c>
    </row>
    <row r="137228" spans="1:6" x14ac:dyDescent="0.25">
      <c r="A137228">
        <v>13154</v>
      </c>
      <c r="B137228" s="2">
        <v>44303.651886731393</v>
      </c>
      <c r="C137228">
        <v>240748</v>
      </c>
      <c r="D137228">
        <v>21407</v>
      </c>
      <c r="E137228" s="48">
        <f t="shared" si="2144"/>
        <v>0.65138888888888891</v>
      </c>
      <c r="F137228" t="str">
        <f>TEXT(Таблица19[[#This Row],[время просмотра (UTC)]],"ДДД")</f>
        <v>Сб</v>
      </c>
    </row>
    <row r="137229" spans="1:6" x14ac:dyDescent="0.25">
      <c r="A137229">
        <v>13149</v>
      </c>
      <c r="B137229" s="2">
        <v>44303.651875362404</v>
      </c>
      <c r="C137229">
        <v>262267</v>
      </c>
      <c r="D137229">
        <v>430019</v>
      </c>
      <c r="E137229" s="48">
        <f t="shared" si="2144"/>
        <v>0.65138888888888891</v>
      </c>
      <c r="F137229" t="str">
        <f>TEXT(Таблица19[[#This Row],[время просмотра (UTC)]],"ДДД")</f>
        <v>Сб</v>
      </c>
    </row>
    <row r="137230" spans="1:6" x14ac:dyDescent="0.25">
      <c r="A137230">
        <v>13147</v>
      </c>
      <c r="B137230" s="2">
        <v>44303.650268608413</v>
      </c>
      <c r="C137230">
        <v>195995</v>
      </c>
      <c r="D137230">
        <v>325852</v>
      </c>
      <c r="E137230" s="48">
        <f t="shared" si="2144"/>
        <v>0.65</v>
      </c>
      <c r="F137230" t="str">
        <f>TEXT(Таблица19[[#This Row],[время просмотра (UTC)]],"ДДД")</f>
        <v>Сб</v>
      </c>
    </row>
    <row r="137231" spans="1:6" x14ac:dyDescent="0.25">
      <c r="A137231">
        <v>13146</v>
      </c>
      <c r="B137231" s="2">
        <v>44303.649055016183</v>
      </c>
      <c r="C137231">
        <v>141702</v>
      </c>
      <c r="D137231">
        <v>318588</v>
      </c>
      <c r="E137231" s="48">
        <f t="shared" si="2144"/>
        <v>0.64861111111111114</v>
      </c>
      <c r="F137231" t="str">
        <f>TEXT(Таблица19[[#This Row],[время просмотра (UTC)]],"ДДД")</f>
        <v>Сб</v>
      </c>
    </row>
    <row r="137232" spans="1:6" x14ac:dyDescent="0.25">
      <c r="A137232">
        <v>13141</v>
      </c>
      <c r="B137232" s="2">
        <v>44303.647841423954</v>
      </c>
      <c r="C137232">
        <v>62672</v>
      </c>
      <c r="D137232">
        <v>158978</v>
      </c>
      <c r="E137232" s="48">
        <f t="shared" si="2144"/>
        <v>0.64722222222222225</v>
      </c>
      <c r="F137232" t="str">
        <f>TEXT(Таблица19[[#This Row],[время просмотра (UTC)]],"ДДД")</f>
        <v>Сб</v>
      </c>
    </row>
    <row r="137233" spans="1:6" x14ac:dyDescent="0.25">
      <c r="A137233">
        <v>13139</v>
      </c>
      <c r="B137233" s="2">
        <v>44303.646627831709</v>
      </c>
      <c r="C137233">
        <v>327986</v>
      </c>
      <c r="D137233">
        <v>439981</v>
      </c>
      <c r="E137233" s="48">
        <f t="shared" si="2144"/>
        <v>0.64652777777777781</v>
      </c>
      <c r="F137233" t="str">
        <f>TEXT(Таблица19[[#This Row],[время просмотра (UTC)]],"ДДД")</f>
        <v>Сб</v>
      </c>
    </row>
    <row r="137234" spans="1:6" x14ac:dyDescent="0.25">
      <c r="A137234">
        <v>13137</v>
      </c>
      <c r="B137234" s="2">
        <v>44303.646290475175</v>
      </c>
      <c r="C137234">
        <v>333203</v>
      </c>
      <c r="D137234">
        <v>343591</v>
      </c>
      <c r="E137234" s="48">
        <f t="shared" si="2144"/>
        <v>0.64583333333333337</v>
      </c>
      <c r="F137234" t="str">
        <f>TEXT(Таблица19[[#This Row],[время просмотра (UTC)]],"ДДД")</f>
        <v>Сб</v>
      </c>
    </row>
    <row r="137235" spans="1:6" x14ac:dyDescent="0.25">
      <c r="A137235">
        <v>13132</v>
      </c>
      <c r="B137235" s="2">
        <v>44303.64546647542</v>
      </c>
      <c r="C137235">
        <v>3224</v>
      </c>
      <c r="D137235">
        <v>303258</v>
      </c>
      <c r="E137235" s="48">
        <f t="shared" si="2144"/>
        <v>0.64513888888888882</v>
      </c>
      <c r="F137235" t="str">
        <f>TEXT(Таблица19[[#This Row],[время просмотра (UTC)]],"ДДД")</f>
        <v>Сб</v>
      </c>
    </row>
    <row r="137236" spans="1:6" x14ac:dyDescent="0.25">
      <c r="A137236">
        <v>13130</v>
      </c>
      <c r="B137236" s="2">
        <v>44303.644605177993</v>
      </c>
      <c r="C137236">
        <v>281138</v>
      </c>
      <c r="D137236">
        <v>369021</v>
      </c>
      <c r="E137236" s="48">
        <f t="shared" si="2144"/>
        <v>0.64444444444444449</v>
      </c>
      <c r="F137236" t="str">
        <f>TEXT(Таблица19[[#This Row],[время просмотра (UTC)]],"ДДД")</f>
        <v>Сб</v>
      </c>
    </row>
    <row r="137237" spans="1:6" x14ac:dyDescent="0.25">
      <c r="A137237">
        <v>13128</v>
      </c>
      <c r="B137237" s="2">
        <v>44303.642963957638</v>
      </c>
      <c r="C137237">
        <v>1403</v>
      </c>
      <c r="D137237">
        <v>184941</v>
      </c>
      <c r="E137237" s="48">
        <f t="shared" si="2144"/>
        <v>0.64236111111111105</v>
      </c>
      <c r="F137237" t="str">
        <f>TEXT(Таблица19[[#This Row],[время просмотра (UTC)]],"ДДД")</f>
        <v>Сб</v>
      </c>
    </row>
    <row r="137238" spans="1:6" x14ac:dyDescent="0.25">
      <c r="A137238">
        <v>13123</v>
      </c>
      <c r="B137238" s="2">
        <v>44303.64258252427</v>
      </c>
      <c r="C137238">
        <v>238840</v>
      </c>
      <c r="D137238">
        <v>217497</v>
      </c>
      <c r="E137238" s="48">
        <f t="shared" si="2144"/>
        <v>0.64236111111111105</v>
      </c>
      <c r="F137238" t="str">
        <f>TEXT(Таблица19[[#This Row],[время просмотра (UTC)]],"ДДД")</f>
        <v>Сб</v>
      </c>
    </row>
    <row r="137239" spans="1:6" x14ac:dyDescent="0.25">
      <c r="A137239">
        <v>13121</v>
      </c>
      <c r="B137239" s="2">
        <v>44303.641000000003</v>
      </c>
      <c r="C137239">
        <v>315256</v>
      </c>
      <c r="D137239">
        <v>411922</v>
      </c>
      <c r="E137239" s="48">
        <f t="shared" si="2144"/>
        <v>0.64097222222222217</v>
      </c>
      <c r="F137239" t="str">
        <f>TEXT(Таблица19[[#This Row],[время просмотра (UTC)]],"ДДД")</f>
        <v>Сб</v>
      </c>
    </row>
    <row r="137240" spans="1:6" x14ac:dyDescent="0.25">
      <c r="A137240">
        <v>13119</v>
      </c>
      <c r="B137240" s="2">
        <v>44303.639942625203</v>
      </c>
      <c r="C137240">
        <v>227687</v>
      </c>
      <c r="D137240">
        <v>12149</v>
      </c>
      <c r="E137240" s="48">
        <f t="shared" si="2144"/>
        <v>0.63958333333333328</v>
      </c>
      <c r="F137240" t="str">
        <f>TEXT(Таблица19[[#This Row],[время просмотра (UTC)]],"ДДД")</f>
        <v>Сб</v>
      </c>
    </row>
    <row r="137241" spans="1:6" x14ac:dyDescent="0.25">
      <c r="A137241">
        <v>13116</v>
      </c>
      <c r="B137241" s="2">
        <v>44303.638132686086</v>
      </c>
      <c r="C137241">
        <v>345988</v>
      </c>
      <c r="D137241">
        <v>412882</v>
      </c>
      <c r="E137241" s="48">
        <f t="shared" si="2144"/>
        <v>0.63750000000000007</v>
      </c>
      <c r="F137241" t="str">
        <f>TEXT(Таблица19[[#This Row],[время просмотра (UTC)]],"ДДД")</f>
        <v>Сб</v>
      </c>
    </row>
    <row r="137242" spans="1:6" x14ac:dyDescent="0.25">
      <c r="A137242">
        <v>13111</v>
      </c>
      <c r="B137242" s="2">
        <v>44303.636919093849</v>
      </c>
      <c r="C137242">
        <v>240430</v>
      </c>
      <c r="D137242">
        <v>347393</v>
      </c>
      <c r="E137242" s="48">
        <f t="shared" si="2144"/>
        <v>0.63680555555555551</v>
      </c>
      <c r="F137242" t="str">
        <f>TEXT(Таблица19[[#This Row],[время просмотра (UTC)]],"ДДД")</f>
        <v>Сб</v>
      </c>
    </row>
    <row r="137243" spans="1:6" x14ac:dyDescent="0.25">
      <c r="A137243">
        <v>13107</v>
      </c>
      <c r="B137243" s="2">
        <v>44303.636514563106</v>
      </c>
      <c r="C137243">
        <v>332229</v>
      </c>
      <c r="D137243">
        <v>158978</v>
      </c>
      <c r="E137243" s="48">
        <f t="shared" si="2144"/>
        <v>0.63611111111111118</v>
      </c>
      <c r="F137243" t="str">
        <f>TEXT(Таблица19[[#This Row],[время просмотра (UTC)]],"ДДД")</f>
        <v>Сб</v>
      </c>
    </row>
    <row r="137244" spans="1:6" x14ac:dyDescent="0.25">
      <c r="A137244">
        <v>13104</v>
      </c>
      <c r="B137244" s="2">
        <v>44303.635120700703</v>
      </c>
      <c r="C137244">
        <v>142541</v>
      </c>
      <c r="D137244">
        <v>250679</v>
      </c>
      <c r="E137244" s="48">
        <f t="shared" si="2144"/>
        <v>0.63472222222222219</v>
      </c>
      <c r="F137244" t="str">
        <f>TEXT(Таблица19[[#This Row],[время просмотра (UTC)]],"ДДД")</f>
        <v>Сб</v>
      </c>
    </row>
    <row r="137245" spans="1:6" x14ac:dyDescent="0.25">
      <c r="A137245">
        <v>13102</v>
      </c>
      <c r="B137245" s="2">
        <v>44303.632064724916</v>
      </c>
      <c r="C137245">
        <v>334733</v>
      </c>
      <c r="D137245">
        <v>191893</v>
      </c>
      <c r="E137245" s="48">
        <f t="shared" si="2144"/>
        <v>0.63194444444444442</v>
      </c>
      <c r="F137245" t="str">
        <f>TEXT(Таблица19[[#This Row],[время просмотра (UTC)]],"ДДД")</f>
        <v>Сб</v>
      </c>
    </row>
    <row r="137246" spans="1:6" x14ac:dyDescent="0.25">
      <c r="A137246">
        <v>13097</v>
      </c>
      <c r="B137246" s="2">
        <v>44303.630851132686</v>
      </c>
      <c r="C137246">
        <v>301320</v>
      </c>
      <c r="D137246">
        <v>271157</v>
      </c>
      <c r="E137246" s="48">
        <f t="shared" si="2144"/>
        <v>0.63055555555555554</v>
      </c>
      <c r="F137246" t="str">
        <f>TEXT(Таблица19[[#This Row],[время просмотра (UTC)]],"ДДД")</f>
        <v>Сб</v>
      </c>
    </row>
    <row r="137247" spans="1:6" x14ac:dyDescent="0.25">
      <c r="A137247">
        <v>13092</v>
      </c>
      <c r="B137247" s="2">
        <v>44303.6300420712</v>
      </c>
      <c r="C137247">
        <v>73277</v>
      </c>
      <c r="D137247">
        <v>370276</v>
      </c>
      <c r="E137247" s="48">
        <f t="shared" si="2144"/>
        <v>0.62986111111111109</v>
      </c>
      <c r="F137247" t="str">
        <f>TEXT(Таблица19[[#This Row],[время просмотра (UTC)]],"ДДД")</f>
        <v>Сб</v>
      </c>
    </row>
    <row r="137248" spans="1:6" x14ac:dyDescent="0.25">
      <c r="A137248">
        <v>13087</v>
      </c>
      <c r="B137248" s="2">
        <v>44303.629637540456</v>
      </c>
      <c r="C137248">
        <v>173195</v>
      </c>
      <c r="D137248">
        <v>75550</v>
      </c>
      <c r="E137248" s="48">
        <f t="shared" si="2144"/>
        <v>0.62916666666666665</v>
      </c>
      <c r="F137248" t="str">
        <f>TEXT(Таблица19[[#This Row],[время просмотра (UTC)]],"ДДД")</f>
        <v>Сб</v>
      </c>
    </row>
    <row r="137249" spans="1:6" x14ac:dyDescent="0.25">
      <c r="A137249">
        <v>13082</v>
      </c>
      <c r="B137249" s="2">
        <v>44303.628589739674</v>
      </c>
      <c r="C137249">
        <v>244222</v>
      </c>
      <c r="D137249">
        <v>347008</v>
      </c>
      <c r="E137249" s="48">
        <f t="shared" si="2144"/>
        <v>0.62847222222222221</v>
      </c>
      <c r="F137249" t="str">
        <f>TEXT(Таблица19[[#This Row],[время просмотра (UTC)]],"ДДД")</f>
        <v>Сб</v>
      </c>
    </row>
    <row r="137250" spans="1:6" x14ac:dyDescent="0.25">
      <c r="A137250">
        <v>13080</v>
      </c>
      <c r="B137250" s="2">
        <v>44303.626805825246</v>
      </c>
      <c r="C137250">
        <v>338704</v>
      </c>
      <c r="D137250">
        <v>293021</v>
      </c>
      <c r="E137250" s="48">
        <f t="shared" si="2144"/>
        <v>0.62638888888888888</v>
      </c>
      <c r="F137250" t="str">
        <f>TEXT(Таблица19[[#This Row],[время просмотра (UTC)]],"ДДД")</f>
        <v>Сб</v>
      </c>
    </row>
    <row r="137251" spans="1:6" x14ac:dyDescent="0.25">
      <c r="A137251">
        <v>13077</v>
      </c>
      <c r="B137251" s="2">
        <v>44303.626805825239</v>
      </c>
      <c r="C137251">
        <v>74042</v>
      </c>
      <c r="D137251">
        <v>315541</v>
      </c>
      <c r="E137251" s="48">
        <f t="shared" si="2144"/>
        <v>0.62638888888888888</v>
      </c>
      <c r="F137251" t="str">
        <f>TEXT(Таблица19[[#This Row],[время просмотра (UTC)]],"ДДД")</f>
        <v>Сб</v>
      </c>
    </row>
    <row r="137252" spans="1:6" x14ac:dyDescent="0.25">
      <c r="A137252">
        <v>13074</v>
      </c>
      <c r="B137252" s="2">
        <v>44303.626178777427</v>
      </c>
      <c r="C137252">
        <v>1174</v>
      </c>
      <c r="D137252">
        <v>121758</v>
      </c>
      <c r="E137252" s="48">
        <f t="shared" si="2144"/>
        <v>0.62569444444444444</v>
      </c>
      <c r="F137252" t="str">
        <f>TEXT(Таблица19[[#This Row],[время просмотра (UTC)]],"ДДД")</f>
        <v>Сб</v>
      </c>
    </row>
    <row r="137253" spans="1:6" x14ac:dyDescent="0.25">
      <c r="A137253">
        <v>13073</v>
      </c>
      <c r="B137253" s="2">
        <v>44303.625</v>
      </c>
      <c r="C137253">
        <v>300932</v>
      </c>
      <c r="D137253">
        <v>209122</v>
      </c>
      <c r="E137253" s="48">
        <f t="shared" si="2144"/>
        <v>0.625</v>
      </c>
      <c r="F137253" t="str">
        <f>TEXT(Таблица19[[#This Row],[время просмотра (UTC)]],"ДДД")</f>
        <v>Сб</v>
      </c>
    </row>
    <row r="137254" spans="1:6" x14ac:dyDescent="0.25">
      <c r="A137254">
        <v>13069</v>
      </c>
      <c r="B137254" s="2">
        <v>44303.623974110029</v>
      </c>
      <c r="C137254">
        <v>130681</v>
      </c>
      <c r="D137254">
        <v>411922</v>
      </c>
      <c r="E137254" s="48">
        <f t="shared" si="2144"/>
        <v>0.62361111111111112</v>
      </c>
      <c r="F137254" t="str">
        <f>TEXT(Таблица19[[#This Row],[время просмотра (UTC)]],"ДДД")</f>
        <v>Сб</v>
      </c>
    </row>
    <row r="137255" spans="1:6" x14ac:dyDescent="0.25">
      <c r="A137255">
        <v>13067</v>
      </c>
      <c r="B137255" s="2">
        <v>44303.623569579293</v>
      </c>
      <c r="C137255">
        <v>67649</v>
      </c>
      <c r="D137255">
        <v>472712</v>
      </c>
      <c r="E137255" s="48">
        <f t="shared" si="2144"/>
        <v>0.62291666666666667</v>
      </c>
      <c r="F137255" t="str">
        <f>TEXT(Таблица19[[#This Row],[время просмотра (UTC)]],"ДДД")</f>
        <v>Сб</v>
      </c>
    </row>
    <row r="137256" spans="1:6" x14ac:dyDescent="0.25">
      <c r="A137256">
        <v>13064</v>
      </c>
      <c r="B137256" s="2">
        <v>44303.622355987056</v>
      </c>
      <c r="C137256">
        <v>176361</v>
      </c>
      <c r="D137256">
        <v>394819</v>
      </c>
      <c r="E137256" s="48">
        <f t="shared" si="2144"/>
        <v>0.62222222222222223</v>
      </c>
      <c r="F137256" t="str">
        <f>TEXT(Таблица19[[#This Row],[время просмотра (UTC)]],"ДДД")</f>
        <v>Сб</v>
      </c>
    </row>
    <row r="137257" spans="1:6" x14ac:dyDescent="0.25">
      <c r="A137257">
        <v>13063</v>
      </c>
      <c r="B137257" s="2">
        <v>44303.62218085269</v>
      </c>
      <c r="C137257">
        <v>134372</v>
      </c>
      <c r="D137257">
        <v>347008</v>
      </c>
      <c r="E137257" s="48">
        <f t="shared" si="2144"/>
        <v>0.62152777777777779</v>
      </c>
      <c r="F137257" t="str">
        <f>TEXT(Таблица19[[#This Row],[время просмотра (UTC)]],"ДДД")</f>
        <v>Сб</v>
      </c>
    </row>
    <row r="137258" spans="1:6" x14ac:dyDescent="0.25">
      <c r="A137258">
        <v>13060</v>
      </c>
      <c r="B137258" s="2">
        <v>44303.621546925569</v>
      </c>
      <c r="C137258">
        <v>57260</v>
      </c>
      <c r="D137258">
        <v>308577</v>
      </c>
      <c r="E137258" s="48">
        <f t="shared" si="2144"/>
        <v>0.62152777777777779</v>
      </c>
      <c r="F137258" t="str">
        <f>TEXT(Таблица19[[#This Row],[время просмотра (UTC)]],"ДДД")</f>
        <v>Сб</v>
      </c>
    </row>
    <row r="137259" spans="1:6" x14ac:dyDescent="0.25">
      <c r="A137259">
        <v>13057</v>
      </c>
      <c r="B137259" s="2">
        <v>44303.621546925569</v>
      </c>
      <c r="C137259">
        <v>17766</v>
      </c>
      <c r="D137259">
        <v>154256</v>
      </c>
      <c r="E137259" s="48">
        <f t="shared" si="2144"/>
        <v>0.62152777777777779</v>
      </c>
      <c r="F137259" t="str">
        <f>TEXT(Таблица19[[#This Row],[время просмотра (UTC)]],"ДДД")</f>
        <v>Сб</v>
      </c>
    </row>
    <row r="137260" spans="1:6" x14ac:dyDescent="0.25">
      <c r="A137260">
        <v>13056</v>
      </c>
      <c r="B137260" s="2">
        <v>44303.621142394819</v>
      </c>
      <c r="C137260">
        <v>309425</v>
      </c>
      <c r="D137260">
        <v>14862</v>
      </c>
      <c r="E137260" s="48">
        <f t="shared" si="2144"/>
        <v>0.62083333333333335</v>
      </c>
      <c r="F137260" t="str">
        <f>TEXT(Таблица19[[#This Row],[время просмотра (UTC)]],"ДДД")</f>
        <v>Сб</v>
      </c>
    </row>
    <row r="137261" spans="1:6" x14ac:dyDescent="0.25">
      <c r="A137261">
        <v>13054</v>
      </c>
      <c r="B137261" s="2">
        <v>44303.620737864076</v>
      </c>
      <c r="C137261">
        <v>134290</v>
      </c>
      <c r="D137261">
        <v>42705</v>
      </c>
      <c r="E137261" s="48">
        <f t="shared" si="2144"/>
        <v>0.62013888888888891</v>
      </c>
      <c r="F137261" t="str">
        <f>TEXT(Таблица19[[#This Row],[время просмотра (UTC)]],"ДДД")</f>
        <v>Сб</v>
      </c>
    </row>
    <row r="137262" spans="1:6" x14ac:dyDescent="0.25">
      <c r="A137262">
        <v>13051</v>
      </c>
      <c r="B137262" s="2">
        <v>44303.619928802589</v>
      </c>
      <c r="C137262">
        <v>98231</v>
      </c>
      <c r="D137262">
        <v>250679</v>
      </c>
      <c r="E137262" s="48">
        <f t="shared" si="2144"/>
        <v>0.61944444444444446</v>
      </c>
      <c r="F137262" t="str">
        <f>TEXT(Таблица19[[#This Row],[время просмотра (UTC)]],"ДДД")</f>
        <v>Сб</v>
      </c>
    </row>
    <row r="137263" spans="1:6" x14ac:dyDescent="0.25">
      <c r="A137263">
        <v>13050</v>
      </c>
      <c r="B137263" s="2">
        <v>44303.619708853417</v>
      </c>
      <c r="C137263">
        <v>339887</v>
      </c>
      <c r="D137263">
        <v>397390</v>
      </c>
      <c r="E137263" s="48">
        <f t="shared" si="2144"/>
        <v>0.61944444444444446</v>
      </c>
      <c r="F137263" t="str">
        <f>TEXT(Таблица19[[#This Row],[время просмотра (UTC)]],"ДДД")</f>
        <v>Сб</v>
      </c>
    </row>
    <row r="137264" spans="1:6" x14ac:dyDescent="0.25">
      <c r="A137264">
        <v>13047</v>
      </c>
      <c r="B137264" s="2">
        <v>44303.619312112794</v>
      </c>
      <c r="C137264">
        <v>89485</v>
      </c>
      <c r="D137264">
        <v>411922</v>
      </c>
      <c r="E137264" s="48">
        <f t="shared" si="2144"/>
        <v>0.61875000000000002</v>
      </c>
      <c r="F137264" t="str">
        <f>TEXT(Таблица19[[#This Row],[время просмотра (UTC)]],"ДДД")</f>
        <v>Сб</v>
      </c>
    </row>
    <row r="137265" spans="1:6" x14ac:dyDescent="0.25">
      <c r="A137265">
        <v>13044</v>
      </c>
      <c r="B137265" s="2">
        <v>44303.619119741095</v>
      </c>
      <c r="C137265">
        <v>11995</v>
      </c>
      <c r="D137265">
        <v>246229</v>
      </c>
      <c r="E137265" s="48">
        <f t="shared" si="2144"/>
        <v>0.61875000000000002</v>
      </c>
      <c r="F137265" t="str">
        <f>TEXT(Таблица19[[#This Row],[время просмотра (UTC)]],"ДДД")</f>
        <v>Сб</v>
      </c>
    </row>
    <row r="137266" spans="1:6" x14ac:dyDescent="0.25">
      <c r="A137266">
        <v>13040</v>
      </c>
      <c r="B137266" s="2">
        <v>44303.618715210359</v>
      </c>
      <c r="C137266">
        <v>208140</v>
      </c>
      <c r="D137266">
        <v>158978</v>
      </c>
      <c r="E137266" s="48">
        <f t="shared" si="2144"/>
        <v>0.61805555555555558</v>
      </c>
      <c r="F137266" t="str">
        <f>TEXT(Таблица19[[#This Row],[время просмотра (UTC)]],"ДДД")</f>
        <v>Сб</v>
      </c>
    </row>
    <row r="137267" spans="1:6" x14ac:dyDescent="0.25">
      <c r="A137267">
        <v>13039</v>
      </c>
      <c r="B137267" s="2">
        <v>44303.616692556636</v>
      </c>
      <c r="C137267">
        <v>115112</v>
      </c>
      <c r="D137267">
        <v>111153</v>
      </c>
      <c r="E137267" s="48">
        <f t="shared" si="2144"/>
        <v>0.6166666666666667</v>
      </c>
      <c r="F137267" t="str">
        <f>TEXT(Таблица19[[#This Row],[время просмотра (UTC)]],"ДДД")</f>
        <v>Сб</v>
      </c>
    </row>
    <row r="137268" spans="1:6" x14ac:dyDescent="0.25">
      <c r="A137268">
        <v>13037</v>
      </c>
      <c r="B137268" s="2">
        <v>44303.615883495142</v>
      </c>
      <c r="C137268">
        <v>142490</v>
      </c>
      <c r="D137268">
        <v>411922</v>
      </c>
      <c r="E137268" s="48">
        <f t="shared" si="2144"/>
        <v>0.61527777777777781</v>
      </c>
      <c r="F137268" t="str">
        <f>TEXT(Таблица19[[#This Row],[время просмотра (UTC)]],"ДДД")</f>
        <v>Сб</v>
      </c>
    </row>
    <row r="137269" spans="1:6" x14ac:dyDescent="0.25">
      <c r="A137269">
        <v>13036</v>
      </c>
      <c r="B137269" s="2">
        <v>44303.614669902912</v>
      </c>
      <c r="C137269">
        <v>341413</v>
      </c>
      <c r="D137269">
        <v>472712</v>
      </c>
      <c r="E137269" s="48">
        <f t="shared" si="2144"/>
        <v>0.61458333333333337</v>
      </c>
      <c r="F137269" t="str">
        <f>TEXT(Таблица19[[#This Row],[время просмотра (UTC)]],"ДДД")</f>
        <v>Сб</v>
      </c>
    </row>
    <row r="137270" spans="1:6" x14ac:dyDescent="0.25">
      <c r="A137270">
        <v>13034</v>
      </c>
      <c r="B137270" s="2">
        <v>44303.614669902912</v>
      </c>
      <c r="C137270">
        <v>309187</v>
      </c>
      <c r="D137270">
        <v>149755</v>
      </c>
      <c r="E137270" s="48">
        <f t="shared" si="2144"/>
        <v>0.61458333333333337</v>
      </c>
      <c r="F137270" t="str">
        <f>TEXT(Таблица19[[#This Row],[время просмотра (UTC)]],"ДДД")</f>
        <v>Сб</v>
      </c>
    </row>
    <row r="137271" spans="1:6" x14ac:dyDescent="0.25">
      <c r="A137271">
        <v>13030</v>
      </c>
      <c r="B137271" s="2">
        <v>44303.614001892151</v>
      </c>
      <c r="C137271">
        <v>173079</v>
      </c>
      <c r="D137271">
        <v>250679</v>
      </c>
      <c r="E137271" s="48">
        <f t="shared" si="2144"/>
        <v>0.61388888888888882</v>
      </c>
      <c r="F137271" t="str">
        <f>TEXT(Таблица19[[#This Row],[время просмотра (UTC)]],"ДДД")</f>
        <v>Сб</v>
      </c>
    </row>
    <row r="137272" spans="1:6" x14ac:dyDescent="0.25">
      <c r="A137272">
        <v>13025</v>
      </c>
      <c r="B137272" s="2">
        <v>44303.613971373641</v>
      </c>
      <c r="C137272">
        <v>105323</v>
      </c>
      <c r="D137272">
        <v>411922</v>
      </c>
      <c r="E137272" s="48">
        <f t="shared" si="2144"/>
        <v>0.61388888888888882</v>
      </c>
      <c r="F137272" t="str">
        <f>TEXT(Таблица19[[#This Row],[время просмотра (UTC)]],"ДДД")</f>
        <v>Сб</v>
      </c>
    </row>
    <row r="137273" spans="1:6" x14ac:dyDescent="0.25">
      <c r="A137273">
        <v>13024</v>
      </c>
      <c r="B137273" s="2">
        <v>44303.612647249189</v>
      </c>
      <c r="C137273">
        <v>137528</v>
      </c>
      <c r="D137273">
        <v>5151</v>
      </c>
      <c r="E137273" s="48">
        <f t="shared" si="2144"/>
        <v>0.61249999999999993</v>
      </c>
      <c r="F137273" t="str">
        <f>TEXT(Таблица19[[#This Row],[время просмотра (UTC)]],"ДДД")</f>
        <v>Сб</v>
      </c>
    </row>
    <row r="137274" spans="1:6" x14ac:dyDescent="0.25">
      <c r="A137274">
        <v>13022</v>
      </c>
      <c r="B137274" s="2">
        <v>44303.612140263067</v>
      </c>
      <c r="C137274">
        <v>4531</v>
      </c>
      <c r="D137274">
        <v>304128</v>
      </c>
      <c r="E137274" s="48">
        <f t="shared" si="2144"/>
        <v>0.6118055555555556</v>
      </c>
      <c r="F137274" t="str">
        <f>TEXT(Таблица19[[#This Row],[время просмотра (UTC)]],"ДДД")</f>
        <v>Сб</v>
      </c>
    </row>
    <row r="137275" spans="1:6" x14ac:dyDescent="0.25">
      <c r="A137275">
        <v>13017</v>
      </c>
      <c r="B137275" s="2">
        <v>44303.611102633746</v>
      </c>
      <c r="C137275">
        <v>229308</v>
      </c>
      <c r="D137275">
        <v>25268</v>
      </c>
      <c r="E137275" s="48">
        <f t="shared" si="2144"/>
        <v>0.61041666666666672</v>
      </c>
      <c r="F137275" t="str">
        <f>TEXT(Таблица19[[#This Row],[время просмотра (UTC)]],"ДДД")</f>
        <v>Сб</v>
      </c>
    </row>
    <row r="137276" spans="1:6" x14ac:dyDescent="0.25">
      <c r="A137276">
        <v>13015</v>
      </c>
      <c r="B137276" s="2">
        <v>44303.61085848567</v>
      </c>
      <c r="C137276">
        <v>301326</v>
      </c>
      <c r="D137276">
        <v>5151</v>
      </c>
      <c r="E137276" s="48">
        <f t="shared" si="2144"/>
        <v>0.61041666666666672</v>
      </c>
      <c r="F137276" t="str">
        <f>TEXT(Таблица19[[#This Row],[время просмотра (UTC)]],"ДДД")</f>
        <v>Сб</v>
      </c>
    </row>
    <row r="137277" spans="1:6" x14ac:dyDescent="0.25">
      <c r="A137277">
        <v>13012</v>
      </c>
      <c r="B137277" s="2">
        <v>44303.610624595472</v>
      </c>
      <c r="C137277">
        <v>212449</v>
      </c>
      <c r="D137277">
        <v>305329</v>
      </c>
      <c r="E137277" s="48">
        <f t="shared" si="2144"/>
        <v>0.61041666666666672</v>
      </c>
      <c r="F137277" t="str">
        <f>TEXT(Таблица19[[#This Row],[время просмотра (UTC)]],"ДДД")</f>
        <v>Сб</v>
      </c>
    </row>
    <row r="137278" spans="1:6" x14ac:dyDescent="0.25">
      <c r="A137278">
        <v>13010</v>
      </c>
      <c r="B137278" s="2">
        <v>44303.609546189764</v>
      </c>
      <c r="C137278">
        <v>24842</v>
      </c>
      <c r="D137278">
        <v>88863</v>
      </c>
      <c r="E137278" s="48">
        <f t="shared" si="2144"/>
        <v>0.60902777777777783</v>
      </c>
      <c r="F137278" t="str">
        <f>TEXT(Таблица19[[#This Row],[время просмотра (UTC)]],"ДДД")</f>
        <v>Сб</v>
      </c>
    </row>
    <row r="137279" spans="1:6" x14ac:dyDescent="0.25">
      <c r="A137279">
        <v>13008</v>
      </c>
      <c r="B137279" s="2">
        <v>44303.609411003235</v>
      </c>
      <c r="C137279">
        <v>344994</v>
      </c>
      <c r="D137279">
        <v>118549</v>
      </c>
      <c r="E137279" s="48">
        <f t="shared" si="2144"/>
        <v>0.60902777777777783</v>
      </c>
      <c r="F137279" t="str">
        <f>TEXT(Таблица19[[#This Row],[время просмотра (UTC)]],"ДДД")</f>
        <v>Сб</v>
      </c>
    </row>
    <row r="137280" spans="1:6" x14ac:dyDescent="0.25">
      <c r="A137280">
        <v>13005</v>
      </c>
      <c r="B137280" s="2">
        <v>44303.609411003235</v>
      </c>
      <c r="C137280">
        <v>170039</v>
      </c>
      <c r="D137280">
        <v>331056</v>
      </c>
      <c r="E137280" s="48">
        <f t="shared" si="2144"/>
        <v>0.60902777777777783</v>
      </c>
      <c r="F137280" t="str">
        <f>TEXT(Таблица19[[#This Row],[время просмотра (UTC)]],"ДДД")</f>
        <v>Сб</v>
      </c>
    </row>
    <row r="137281" spans="1:6" x14ac:dyDescent="0.25">
      <c r="A137281">
        <v>13000</v>
      </c>
      <c r="B137281" s="2">
        <v>44303.608197411006</v>
      </c>
      <c r="C137281">
        <v>305806</v>
      </c>
      <c r="D137281">
        <v>250679</v>
      </c>
      <c r="E137281" s="48">
        <f t="shared" si="2144"/>
        <v>0.60763888888888895</v>
      </c>
      <c r="F137281" t="str">
        <f>TEXT(Таблица19[[#This Row],[время просмотра (UTC)]],"ДДД")</f>
        <v>Сб</v>
      </c>
    </row>
    <row r="137282" spans="1:6" x14ac:dyDescent="0.25">
      <c r="A137282">
        <v>12997</v>
      </c>
      <c r="B137282" s="2">
        <v>44303.608197411006</v>
      </c>
      <c r="C137282">
        <v>205260</v>
      </c>
      <c r="D137282">
        <v>305874</v>
      </c>
      <c r="E137282" s="48">
        <f t="shared" ref="E137282:E137345" si="2145">TIME(HOUR(B137282),MINUTE(B137282),SECOND(0))</f>
        <v>0.60763888888888895</v>
      </c>
      <c r="F137282" t="str">
        <f>TEXT(Таблица19[[#This Row],[время просмотра (UTC)]],"ДДД")</f>
        <v>Сб</v>
      </c>
    </row>
    <row r="137283" spans="1:6" x14ac:dyDescent="0.25">
      <c r="A137283">
        <v>12992</v>
      </c>
      <c r="B137283" s="2">
        <v>44303.608197411006</v>
      </c>
      <c r="C137283">
        <v>111044</v>
      </c>
      <c r="D137283">
        <v>118549</v>
      </c>
      <c r="E137283" s="48">
        <f t="shared" si="2145"/>
        <v>0.60763888888888895</v>
      </c>
      <c r="F137283" t="str">
        <f>TEXT(Таблица19[[#This Row],[время просмотра (UTC)]],"ДДД")</f>
        <v>Сб</v>
      </c>
    </row>
    <row r="137284" spans="1:6" x14ac:dyDescent="0.25">
      <c r="A137284">
        <v>12991</v>
      </c>
      <c r="B137284" s="2">
        <v>44303.606311227762</v>
      </c>
      <c r="C137284">
        <v>127223</v>
      </c>
      <c r="D137284">
        <v>67447</v>
      </c>
      <c r="E137284" s="48">
        <f t="shared" si="2145"/>
        <v>0.60625000000000007</v>
      </c>
      <c r="F137284" t="str">
        <f>TEXT(Таблица19[[#This Row],[время просмотра (UTC)]],"ДДД")</f>
        <v>Сб</v>
      </c>
    </row>
    <row r="137285" spans="1:6" x14ac:dyDescent="0.25">
      <c r="A137285">
        <v>12990</v>
      </c>
      <c r="B137285" s="2">
        <v>44303.605822931611</v>
      </c>
      <c r="C137285">
        <v>202358</v>
      </c>
      <c r="D137285">
        <v>411922</v>
      </c>
      <c r="E137285" s="48">
        <f t="shared" si="2145"/>
        <v>0.60555555555555551</v>
      </c>
      <c r="F137285" t="str">
        <f>TEXT(Таблица19[[#This Row],[время просмотра (UTC)]],"ДДД")</f>
        <v>Сб</v>
      </c>
    </row>
    <row r="137286" spans="1:6" x14ac:dyDescent="0.25">
      <c r="A137286">
        <v>12985</v>
      </c>
      <c r="B137286" s="2">
        <v>44303.605770226539</v>
      </c>
      <c r="C137286">
        <v>238740</v>
      </c>
      <c r="D137286">
        <v>347393</v>
      </c>
      <c r="E137286" s="48">
        <f t="shared" si="2145"/>
        <v>0.60555555555555551</v>
      </c>
      <c r="F137286" t="str">
        <f>TEXT(Таблица19[[#This Row],[время просмотра (UTC)]],"ДДД")</f>
        <v>Сб</v>
      </c>
    </row>
    <row r="137287" spans="1:6" x14ac:dyDescent="0.25">
      <c r="A137287">
        <v>12980</v>
      </c>
      <c r="B137287" s="2">
        <v>44303.605365695796</v>
      </c>
      <c r="C137287">
        <v>79735</v>
      </c>
      <c r="D137287">
        <v>42705</v>
      </c>
      <c r="E137287" s="48">
        <f t="shared" si="2145"/>
        <v>0.60486111111111118</v>
      </c>
      <c r="F137287" t="str">
        <f>TEXT(Таблица19[[#This Row],[время просмотра (UTC)]],"ДДД")</f>
        <v>Сб</v>
      </c>
    </row>
    <row r="137288" spans="1:6" x14ac:dyDescent="0.25">
      <c r="A137288">
        <v>12975</v>
      </c>
      <c r="B137288" s="2">
        <v>44303.605334635453</v>
      </c>
      <c r="C137288">
        <v>239646</v>
      </c>
      <c r="D137288">
        <v>155428</v>
      </c>
      <c r="E137288" s="48">
        <f t="shared" si="2145"/>
        <v>0.60486111111111118</v>
      </c>
      <c r="F137288" t="str">
        <f>TEXT(Таблица19[[#This Row],[время просмотра (UTC)]],"ДДД")</f>
        <v>Сб</v>
      </c>
    </row>
    <row r="137289" spans="1:6" x14ac:dyDescent="0.25">
      <c r="A137289">
        <v>12971</v>
      </c>
      <c r="B137289" s="2">
        <v>44303.604144413584</v>
      </c>
      <c r="C137289">
        <v>68526</v>
      </c>
      <c r="D137289">
        <v>281236</v>
      </c>
      <c r="E137289" s="48">
        <f t="shared" si="2145"/>
        <v>0.60347222222222219</v>
      </c>
      <c r="F137289" t="str">
        <f>TEXT(Таблица19[[#This Row],[время просмотра (UTC)]],"ДДД")</f>
        <v>Сб</v>
      </c>
    </row>
    <row r="137290" spans="1:6" x14ac:dyDescent="0.25">
      <c r="A137290">
        <v>12969</v>
      </c>
      <c r="B137290" s="2">
        <v>44303.602533980586</v>
      </c>
      <c r="C137290">
        <v>265352</v>
      </c>
      <c r="D137290">
        <v>258251</v>
      </c>
      <c r="E137290" s="48">
        <f t="shared" si="2145"/>
        <v>0.6020833333333333</v>
      </c>
      <c r="F137290" t="str">
        <f>TEXT(Таблица19[[#This Row],[время просмотра (UTC)]],"ДДД")</f>
        <v>Сб</v>
      </c>
    </row>
    <row r="137291" spans="1:6" x14ac:dyDescent="0.25">
      <c r="A137291">
        <v>12966</v>
      </c>
      <c r="B137291" s="2">
        <v>44303.602533980586</v>
      </c>
      <c r="C137291">
        <v>129533</v>
      </c>
      <c r="D137291">
        <v>37811</v>
      </c>
      <c r="E137291" s="48">
        <f t="shared" si="2145"/>
        <v>0.6020833333333333</v>
      </c>
      <c r="F137291" t="str">
        <f>TEXT(Таблица19[[#This Row],[время просмотра (UTC)]],"ДДД")</f>
        <v>Сб</v>
      </c>
    </row>
    <row r="137292" spans="1:6" x14ac:dyDescent="0.25">
      <c r="A137292">
        <v>12963</v>
      </c>
      <c r="B137292" s="2">
        <v>44303.602435377055</v>
      </c>
      <c r="C137292">
        <v>77322</v>
      </c>
      <c r="D137292">
        <v>73643</v>
      </c>
      <c r="E137292" s="48">
        <f t="shared" si="2145"/>
        <v>0.6020833333333333</v>
      </c>
      <c r="F137292" t="str">
        <f>TEXT(Таблица19[[#This Row],[время просмотра (UTC)]],"ДДД")</f>
        <v>Сб</v>
      </c>
    </row>
    <row r="137293" spans="1:6" x14ac:dyDescent="0.25">
      <c r="A137293">
        <v>12961</v>
      </c>
      <c r="B137293" s="2">
        <v>44303.602343821527</v>
      </c>
      <c r="C137293">
        <v>9771</v>
      </c>
      <c r="D137293">
        <v>248634</v>
      </c>
      <c r="E137293" s="48">
        <f t="shared" si="2145"/>
        <v>0.6020833333333333</v>
      </c>
      <c r="F137293" t="str">
        <f>TEXT(Таблица19[[#This Row],[время просмотра (UTC)]],"ДДД")</f>
        <v>Сб</v>
      </c>
    </row>
    <row r="137294" spans="1:6" x14ac:dyDescent="0.25">
      <c r="A137294">
        <v>12959</v>
      </c>
      <c r="B137294" s="2">
        <v>44303.601724919099</v>
      </c>
      <c r="C137294">
        <v>242221</v>
      </c>
      <c r="D137294">
        <v>440811</v>
      </c>
      <c r="E137294" s="48">
        <f t="shared" si="2145"/>
        <v>0.60138888888888886</v>
      </c>
      <c r="F137294" t="str">
        <f>TEXT(Таблица19[[#This Row],[время просмотра (UTC)]],"ДДД")</f>
        <v>Сб</v>
      </c>
    </row>
    <row r="137295" spans="1:6" x14ac:dyDescent="0.25">
      <c r="A137295">
        <v>12954</v>
      </c>
      <c r="B137295" s="2">
        <v>44303.601320388349</v>
      </c>
      <c r="C137295">
        <v>171244</v>
      </c>
      <c r="D137295">
        <v>347393</v>
      </c>
      <c r="E137295" s="48">
        <f t="shared" si="2145"/>
        <v>0.60069444444444442</v>
      </c>
      <c r="F137295" t="str">
        <f>TEXT(Таблица19[[#This Row],[время просмотра (UTC)]],"ДДД")</f>
        <v>Сб</v>
      </c>
    </row>
    <row r="137296" spans="1:6" x14ac:dyDescent="0.25">
      <c r="A137296">
        <v>12951</v>
      </c>
      <c r="B137296" s="2">
        <v>44303.601320388349</v>
      </c>
      <c r="C137296">
        <v>89705</v>
      </c>
      <c r="D137296">
        <v>153893</v>
      </c>
      <c r="E137296" s="48">
        <f t="shared" si="2145"/>
        <v>0.60069444444444442</v>
      </c>
      <c r="F137296" t="str">
        <f>TEXT(Таблица19[[#This Row],[время просмотра (UTC)]],"ДДД")</f>
        <v>Сб</v>
      </c>
    </row>
    <row r="137297" spans="1:6" x14ac:dyDescent="0.25">
      <c r="A137297">
        <v>12947</v>
      </c>
      <c r="B137297" s="2">
        <v>44303.599702265368</v>
      </c>
      <c r="C137297">
        <v>93727</v>
      </c>
      <c r="D137297">
        <v>133619</v>
      </c>
      <c r="E137297" s="48">
        <f t="shared" si="2145"/>
        <v>0.59930555555555554</v>
      </c>
      <c r="F137297" t="str">
        <f>TEXT(Таблица19[[#This Row],[время просмотра (UTC)]],"ДДД")</f>
        <v>Сб</v>
      </c>
    </row>
    <row r="137298" spans="1:6" x14ac:dyDescent="0.25">
      <c r="A137298">
        <v>12946</v>
      </c>
      <c r="B137298" s="2">
        <v>44303.598488673138</v>
      </c>
      <c r="C137298">
        <v>255694</v>
      </c>
      <c r="D137298">
        <v>165641</v>
      </c>
      <c r="E137298" s="48">
        <f t="shared" si="2145"/>
        <v>0.59791666666666665</v>
      </c>
      <c r="F137298" t="str">
        <f>TEXT(Таблица19[[#This Row],[время просмотра (UTC)]],"ДДД")</f>
        <v>Сб</v>
      </c>
    </row>
    <row r="137299" spans="1:6" x14ac:dyDescent="0.25">
      <c r="A137299">
        <v>12944</v>
      </c>
      <c r="B137299" s="2">
        <v>44303.595252427185</v>
      </c>
      <c r="C137299">
        <v>338767</v>
      </c>
      <c r="D137299">
        <v>122902</v>
      </c>
      <c r="E137299" s="48">
        <f t="shared" si="2145"/>
        <v>0.59513888888888888</v>
      </c>
      <c r="F137299" t="str">
        <f>TEXT(Таблица19[[#This Row],[время просмотра (UTC)]],"ДДД")</f>
        <v>Сб</v>
      </c>
    </row>
    <row r="137300" spans="1:6" x14ac:dyDescent="0.25">
      <c r="A137300">
        <v>12942</v>
      </c>
      <c r="B137300" s="2">
        <v>44303.595252427185</v>
      </c>
      <c r="C137300">
        <v>26092</v>
      </c>
      <c r="D137300">
        <v>180863</v>
      </c>
      <c r="E137300" s="48">
        <f t="shared" si="2145"/>
        <v>0.59513888888888888</v>
      </c>
      <c r="F137300" t="str">
        <f>TEXT(Таблица19[[#This Row],[время просмотра (UTC)]],"ДДД")</f>
        <v>Сб</v>
      </c>
    </row>
    <row r="137301" spans="1:6" x14ac:dyDescent="0.25">
      <c r="A137301">
        <v>12940</v>
      </c>
      <c r="B137301" s="2">
        <v>44303.594847896435</v>
      </c>
      <c r="C137301">
        <v>230267</v>
      </c>
      <c r="D137301">
        <v>205718</v>
      </c>
      <c r="E137301" s="48">
        <f t="shared" si="2145"/>
        <v>0.59444444444444444</v>
      </c>
      <c r="F137301" t="str">
        <f>TEXT(Таблица19[[#This Row],[время просмотра (UTC)]],"ДДД")</f>
        <v>Сб</v>
      </c>
    </row>
    <row r="137302" spans="1:6" x14ac:dyDescent="0.25">
      <c r="A137302">
        <v>12936</v>
      </c>
      <c r="B137302" s="2">
        <v>44303.593634304205</v>
      </c>
      <c r="C137302">
        <v>181395</v>
      </c>
      <c r="D137302">
        <v>347393</v>
      </c>
      <c r="E137302" s="48">
        <f t="shared" si="2145"/>
        <v>0.59305555555555556</v>
      </c>
      <c r="F137302" t="str">
        <f>TEXT(Таблица19[[#This Row],[время просмотра (UTC)]],"ДДД")</f>
        <v>Сб</v>
      </c>
    </row>
    <row r="137303" spans="1:6" x14ac:dyDescent="0.25">
      <c r="A137303">
        <v>12934</v>
      </c>
      <c r="B137303" s="2">
        <v>44303.590807824949</v>
      </c>
      <c r="C137303">
        <v>77869</v>
      </c>
      <c r="D137303">
        <v>440811</v>
      </c>
      <c r="E137303" s="48">
        <f t="shared" si="2145"/>
        <v>0.59027777777777779</v>
      </c>
      <c r="F137303" t="str">
        <f>TEXT(Таблица19[[#This Row],[время просмотра (UTC)]],"ДДД")</f>
        <v>Сб</v>
      </c>
    </row>
    <row r="137304" spans="1:6" x14ac:dyDescent="0.25">
      <c r="A137304">
        <v>12931</v>
      </c>
      <c r="B137304" s="2">
        <v>44303.588375404528</v>
      </c>
      <c r="C137304">
        <v>162358</v>
      </c>
      <c r="D137304">
        <v>379466</v>
      </c>
      <c r="E137304" s="48">
        <f t="shared" si="2145"/>
        <v>0.58819444444444446</v>
      </c>
      <c r="F137304" t="str">
        <f>TEXT(Таблица19[[#This Row],[время просмотра (UTC)]],"ДДД")</f>
        <v>Сб</v>
      </c>
    </row>
    <row r="137305" spans="1:6" x14ac:dyDescent="0.25">
      <c r="A137305">
        <v>12928</v>
      </c>
      <c r="B137305" s="2">
        <v>44303.586657307656</v>
      </c>
      <c r="C137305">
        <v>91900</v>
      </c>
      <c r="D137305">
        <v>68986</v>
      </c>
      <c r="E137305" s="48">
        <f t="shared" si="2145"/>
        <v>0.58611111111111114</v>
      </c>
      <c r="F137305" t="str">
        <f>TEXT(Таблица19[[#This Row],[время просмотра (UTC)]],"ДДД")</f>
        <v>Сб</v>
      </c>
    </row>
    <row r="137306" spans="1:6" x14ac:dyDescent="0.25">
      <c r="A137306">
        <v>12923</v>
      </c>
      <c r="B137306" s="2">
        <v>44303.585543689318</v>
      </c>
      <c r="C137306">
        <v>239287</v>
      </c>
      <c r="D137306">
        <v>230507</v>
      </c>
      <c r="E137306" s="48">
        <f t="shared" si="2145"/>
        <v>0.5854166666666667</v>
      </c>
      <c r="F137306" t="str">
        <f>TEXT(Таблица19[[#This Row],[время просмотра (UTC)]],"ДДД")</f>
        <v>Сб</v>
      </c>
    </row>
    <row r="137307" spans="1:6" x14ac:dyDescent="0.25">
      <c r="A137307">
        <v>12921</v>
      </c>
      <c r="B137307" s="2">
        <v>44303.585543689318</v>
      </c>
      <c r="C137307">
        <v>51665</v>
      </c>
      <c r="D137307">
        <v>349368</v>
      </c>
      <c r="E137307" s="48">
        <f t="shared" si="2145"/>
        <v>0.5854166666666667</v>
      </c>
      <c r="F137307" t="str">
        <f>TEXT(Таблица19[[#This Row],[время просмотра (UTC)]],"ДДД")</f>
        <v>Сб</v>
      </c>
    </row>
    <row r="137308" spans="1:6" x14ac:dyDescent="0.25">
      <c r="A137308">
        <v>12920</v>
      </c>
      <c r="B137308" s="2">
        <v>44303.585139158575</v>
      </c>
      <c r="C137308">
        <v>42461</v>
      </c>
      <c r="D137308">
        <v>104958</v>
      </c>
      <c r="E137308" s="48">
        <f t="shared" si="2145"/>
        <v>0.58472222222222225</v>
      </c>
      <c r="F137308" t="str">
        <f>TEXT(Таблица19[[#This Row],[время просмотра (UTC)]],"ДДД")</f>
        <v>Сб</v>
      </c>
    </row>
    <row r="137309" spans="1:6" x14ac:dyDescent="0.25">
      <c r="A137309">
        <v>12918</v>
      </c>
      <c r="B137309" s="2">
        <v>44303.581804864647</v>
      </c>
      <c r="C137309">
        <v>165592</v>
      </c>
      <c r="D137309">
        <v>179296</v>
      </c>
      <c r="E137309" s="48">
        <f t="shared" si="2145"/>
        <v>0.58124999999999993</v>
      </c>
      <c r="F137309" t="str">
        <f>TEXT(Таблица19[[#This Row],[время просмотра (UTC)]],"ДДД")</f>
        <v>Сб</v>
      </c>
    </row>
    <row r="137310" spans="1:6" x14ac:dyDescent="0.25">
      <c r="A137310">
        <v>12915</v>
      </c>
      <c r="B137310" s="2">
        <v>44303.580767235326</v>
      </c>
      <c r="C137310">
        <v>177332</v>
      </c>
      <c r="D137310">
        <v>30276</v>
      </c>
      <c r="E137310" s="48">
        <f t="shared" si="2145"/>
        <v>0.5805555555555556</v>
      </c>
      <c r="F137310" t="str">
        <f>TEXT(Таблица19[[#This Row],[время просмотра (UTC)]],"ДДД")</f>
        <v>Сб</v>
      </c>
    </row>
    <row r="137311" spans="1:6" x14ac:dyDescent="0.25">
      <c r="A137311">
        <v>12914</v>
      </c>
      <c r="B137311" s="2">
        <v>44303.580370494703</v>
      </c>
      <c r="C137311">
        <v>123700</v>
      </c>
      <c r="D137311">
        <v>312954</v>
      </c>
      <c r="E137311" s="48">
        <f t="shared" si="2145"/>
        <v>0.57986111111111105</v>
      </c>
      <c r="F137311" t="str">
        <f>TEXT(Таблица19[[#This Row],[время просмотра (UTC)]],"ДДД")</f>
        <v>Сб</v>
      </c>
    </row>
    <row r="137312" spans="1:6" x14ac:dyDescent="0.25">
      <c r="A137312">
        <v>12911</v>
      </c>
      <c r="B137312" s="2">
        <v>44303.579393902401</v>
      </c>
      <c r="C137312">
        <v>314326</v>
      </c>
      <c r="D137312">
        <v>122902</v>
      </c>
      <c r="E137312" s="48">
        <f t="shared" si="2145"/>
        <v>0.57916666666666672</v>
      </c>
      <c r="F137312" t="str">
        <f>TEXT(Таблица19[[#This Row],[время просмотра (UTC)]],"ДДД")</f>
        <v>Сб</v>
      </c>
    </row>
    <row r="137313" spans="1:6" x14ac:dyDescent="0.25">
      <c r="A137313">
        <v>12907</v>
      </c>
      <c r="B137313" s="2">
        <v>44303.578666666661</v>
      </c>
      <c r="C137313">
        <v>341542</v>
      </c>
      <c r="D137313">
        <v>230507</v>
      </c>
      <c r="E137313" s="48">
        <f t="shared" si="2145"/>
        <v>0.57847222222222217</v>
      </c>
      <c r="F137313" t="str">
        <f>TEXT(Таблица19[[#This Row],[время просмотра (UTC)]],"ДДД")</f>
        <v>Сб</v>
      </c>
    </row>
    <row r="137314" spans="1:6" x14ac:dyDescent="0.25">
      <c r="A137314">
        <v>12903</v>
      </c>
      <c r="B137314" s="2">
        <v>44303.578630939664</v>
      </c>
      <c r="C137314">
        <v>1947</v>
      </c>
      <c r="D137314">
        <v>439981</v>
      </c>
      <c r="E137314" s="48">
        <f t="shared" si="2145"/>
        <v>0.57847222222222217</v>
      </c>
      <c r="F137314" t="str">
        <f>TEXT(Таблица19[[#This Row],[время просмотра (UTC)]],"ДДД")</f>
        <v>Сб</v>
      </c>
    </row>
    <row r="137315" spans="1:6" x14ac:dyDescent="0.25">
      <c r="A137315">
        <v>12901</v>
      </c>
      <c r="B137315" s="2">
        <v>44303.578262135925</v>
      </c>
      <c r="C137315">
        <v>81381</v>
      </c>
      <c r="D137315">
        <v>40049</v>
      </c>
      <c r="E137315" s="48">
        <f t="shared" si="2145"/>
        <v>0.57777777777777783</v>
      </c>
      <c r="F137315" t="str">
        <f>TEXT(Таблица19[[#This Row],[время просмотра (UTC)]],"ДДД")</f>
        <v>Сб</v>
      </c>
    </row>
    <row r="137316" spans="1:6" x14ac:dyDescent="0.25">
      <c r="A137316">
        <v>12897</v>
      </c>
      <c r="B137316" s="2">
        <v>44303.575304422135</v>
      </c>
      <c r="C137316">
        <v>259872</v>
      </c>
      <c r="D137316">
        <v>157506</v>
      </c>
      <c r="E137316" s="48">
        <f t="shared" si="2145"/>
        <v>0.57500000000000007</v>
      </c>
      <c r="F137316" t="str">
        <f>TEXT(Таблица19[[#This Row],[время просмотра (UTC)]],"ДДД")</f>
        <v>Сб</v>
      </c>
    </row>
    <row r="137317" spans="1:6" x14ac:dyDescent="0.25">
      <c r="A137317">
        <v>12896</v>
      </c>
      <c r="B137317" s="2">
        <v>44303.575025889972</v>
      </c>
      <c r="C137317">
        <v>206520</v>
      </c>
      <c r="D137317">
        <v>227775</v>
      </c>
      <c r="E137317" s="48">
        <f t="shared" si="2145"/>
        <v>0.57500000000000007</v>
      </c>
      <c r="F137317" t="str">
        <f>TEXT(Таблица19[[#This Row],[время просмотра (UTC)]],"ДДД")</f>
        <v>Сб</v>
      </c>
    </row>
    <row r="137318" spans="1:6" x14ac:dyDescent="0.25">
      <c r="A137318">
        <v>12891</v>
      </c>
      <c r="B137318" s="2">
        <v>44303.57444990387</v>
      </c>
      <c r="C137318">
        <v>75421</v>
      </c>
      <c r="D137318">
        <v>118549</v>
      </c>
      <c r="E137318" s="48">
        <f t="shared" si="2145"/>
        <v>0.57430555555555551</v>
      </c>
      <c r="F137318" t="str">
        <f>TEXT(Таблица19[[#This Row],[время просмотра (UTC)]],"ДДД")</f>
        <v>Сб</v>
      </c>
    </row>
    <row r="137319" spans="1:6" x14ac:dyDescent="0.25">
      <c r="A137319">
        <v>12890</v>
      </c>
      <c r="B137319" s="2">
        <v>44303.574216828478</v>
      </c>
      <c r="C137319">
        <v>37588</v>
      </c>
      <c r="D137319">
        <v>411922</v>
      </c>
      <c r="E137319" s="48">
        <f t="shared" si="2145"/>
        <v>0.57361111111111118</v>
      </c>
      <c r="F137319" t="str">
        <f>TEXT(Таблица19[[#This Row],[время просмотра (UTC)]],"ДДД")</f>
        <v>Сб</v>
      </c>
    </row>
    <row r="137320" spans="1:6" x14ac:dyDescent="0.25">
      <c r="A137320">
        <v>12888</v>
      </c>
      <c r="B137320" s="2">
        <v>44303.573407766991</v>
      </c>
      <c r="C137320">
        <v>160080</v>
      </c>
      <c r="D137320">
        <v>389702</v>
      </c>
      <c r="E137320" s="48">
        <f t="shared" si="2145"/>
        <v>0.57291666666666663</v>
      </c>
      <c r="F137320" t="str">
        <f>TEXT(Таблица19[[#This Row],[время просмотра (UTC)]],"ДДД")</f>
        <v>Сб</v>
      </c>
    </row>
    <row r="137321" spans="1:6" x14ac:dyDescent="0.25">
      <c r="A137321">
        <v>12887</v>
      </c>
      <c r="B137321" s="2">
        <v>44303.572038941616</v>
      </c>
      <c r="C137321">
        <v>292041</v>
      </c>
      <c r="D137321">
        <v>327038</v>
      </c>
      <c r="E137321" s="48">
        <f t="shared" si="2145"/>
        <v>0.57152777777777775</v>
      </c>
      <c r="F137321" t="str">
        <f>TEXT(Таблица19[[#This Row],[время просмотра (UTC)]],"ДДД")</f>
        <v>Сб</v>
      </c>
    </row>
    <row r="137322" spans="1:6" x14ac:dyDescent="0.25">
      <c r="A137322">
        <v>12882</v>
      </c>
      <c r="B137322" s="2">
        <v>44303.567744336571</v>
      </c>
      <c r="C137322">
        <v>145878</v>
      </c>
      <c r="D137322">
        <v>189009</v>
      </c>
      <c r="E137322" s="48">
        <f t="shared" si="2145"/>
        <v>0.56736111111111109</v>
      </c>
      <c r="F137322" t="str">
        <f>TEXT(Таблица19[[#This Row],[время просмотра (UTC)]],"ДДД")</f>
        <v>Сб</v>
      </c>
    </row>
    <row r="137323" spans="1:6" x14ac:dyDescent="0.25">
      <c r="A137323">
        <v>12878</v>
      </c>
      <c r="B137323" s="2">
        <v>44303.567339805821</v>
      </c>
      <c r="C137323">
        <v>206574</v>
      </c>
      <c r="D137323">
        <v>158978</v>
      </c>
      <c r="E137323" s="48">
        <f t="shared" si="2145"/>
        <v>0.56666666666666665</v>
      </c>
      <c r="F137323" t="str">
        <f>TEXT(Таблица19[[#This Row],[время просмотра (UTC)]],"ДДД")</f>
        <v>Сб</v>
      </c>
    </row>
    <row r="137324" spans="1:6" x14ac:dyDescent="0.25">
      <c r="A137324">
        <v>12873</v>
      </c>
      <c r="B137324" s="2">
        <v>44303.563890499587</v>
      </c>
      <c r="C137324">
        <v>85713</v>
      </c>
      <c r="D137324">
        <v>21760</v>
      </c>
      <c r="E137324" s="48">
        <f t="shared" si="2145"/>
        <v>0.56388888888888888</v>
      </c>
      <c r="F137324" t="str">
        <f>TEXT(Таблица19[[#This Row],[время просмотра (UTC)]],"ДДД")</f>
        <v>Сб</v>
      </c>
    </row>
    <row r="137325" spans="1:6" x14ac:dyDescent="0.25">
      <c r="A137325">
        <v>12868</v>
      </c>
      <c r="B137325" s="2">
        <v>44303.561754203925</v>
      </c>
      <c r="C137325">
        <v>168250</v>
      </c>
      <c r="D137325">
        <v>411922</v>
      </c>
      <c r="E137325" s="48">
        <f t="shared" si="2145"/>
        <v>0.56111111111111112</v>
      </c>
      <c r="F137325" t="str">
        <f>TEXT(Таблица19[[#This Row],[время просмотра (UTC)]],"ДДД")</f>
        <v>Сб</v>
      </c>
    </row>
    <row r="137326" spans="1:6" x14ac:dyDescent="0.25">
      <c r="A137326">
        <v>12863</v>
      </c>
      <c r="B137326" s="2">
        <v>44303.561666666661</v>
      </c>
      <c r="C137326">
        <v>188164</v>
      </c>
      <c r="D137326">
        <v>158978</v>
      </c>
      <c r="E137326" s="48">
        <f t="shared" si="2145"/>
        <v>0.56111111111111112</v>
      </c>
      <c r="F137326" t="str">
        <f>TEXT(Таблица19[[#This Row],[время просмотра (UTC)]],"ДДД")</f>
        <v>Сб</v>
      </c>
    </row>
    <row r="137327" spans="1:6" x14ac:dyDescent="0.25">
      <c r="A137327">
        <v>12862</v>
      </c>
      <c r="B137327" s="2">
        <v>44303.558844660198</v>
      </c>
      <c r="C137327">
        <v>244989</v>
      </c>
      <c r="D137327">
        <v>250679</v>
      </c>
      <c r="E137327" s="48">
        <f t="shared" si="2145"/>
        <v>0.55833333333333335</v>
      </c>
      <c r="F137327" t="str">
        <f>TEXT(Таблица19[[#This Row],[время просмотра (UTC)]],"ДДД")</f>
        <v>Сб</v>
      </c>
    </row>
    <row r="137328" spans="1:6" x14ac:dyDescent="0.25">
      <c r="A137328">
        <v>12857</v>
      </c>
      <c r="B137328" s="2">
        <v>44303.558793908509</v>
      </c>
      <c r="C137328">
        <v>100019</v>
      </c>
      <c r="D137328">
        <v>251574</v>
      </c>
      <c r="E137328" s="48">
        <f t="shared" si="2145"/>
        <v>0.55833333333333335</v>
      </c>
      <c r="F137328" t="str">
        <f>TEXT(Таблица19[[#This Row],[время просмотра (UTC)]],"ДДД")</f>
        <v>Сб</v>
      </c>
    </row>
    <row r="137329" spans="1:6" x14ac:dyDescent="0.25">
      <c r="A137329">
        <v>12852</v>
      </c>
      <c r="B137329" s="2">
        <v>44303.555333333337</v>
      </c>
      <c r="C137329">
        <v>128579</v>
      </c>
      <c r="D137329">
        <v>376706</v>
      </c>
      <c r="E137329" s="48">
        <f t="shared" si="2145"/>
        <v>0.55486111111111114</v>
      </c>
      <c r="F137329" t="str">
        <f>TEXT(Таблица19[[#This Row],[время просмотра (UTC)]],"ДДД")</f>
        <v>Сб</v>
      </c>
    </row>
    <row r="137330" spans="1:6" x14ac:dyDescent="0.25">
      <c r="A137330">
        <v>12847</v>
      </c>
      <c r="B137330" s="2">
        <v>44303.555314798425</v>
      </c>
      <c r="C137330">
        <v>60369</v>
      </c>
      <c r="D137330">
        <v>470762</v>
      </c>
      <c r="E137330" s="48">
        <f t="shared" si="2145"/>
        <v>0.55486111111111114</v>
      </c>
      <c r="F137330" t="str">
        <f>TEXT(Таблица19[[#This Row],[время просмотра (UTC)]],"ДДД")</f>
        <v>Сб</v>
      </c>
    </row>
    <row r="137331" spans="1:6" x14ac:dyDescent="0.25">
      <c r="A137331">
        <v>12843</v>
      </c>
      <c r="B137331" s="2">
        <v>44303.552720725122</v>
      </c>
      <c r="C137331">
        <v>271473</v>
      </c>
      <c r="D137331">
        <v>351192</v>
      </c>
      <c r="E137331" s="48">
        <f t="shared" si="2145"/>
        <v>0.55208333333333337</v>
      </c>
      <c r="F137331" t="str">
        <f>TEXT(Таблица19[[#This Row],[время просмотра (UTC)]],"ДДД")</f>
        <v>Сб</v>
      </c>
    </row>
    <row r="137332" spans="1:6" x14ac:dyDescent="0.25">
      <c r="A137332">
        <v>12840</v>
      </c>
      <c r="B137332" s="2">
        <v>44303.551967637541</v>
      </c>
      <c r="C137332">
        <v>274140</v>
      </c>
      <c r="D137332">
        <v>38593</v>
      </c>
      <c r="E137332" s="48">
        <f t="shared" si="2145"/>
        <v>0.55138888888888882</v>
      </c>
      <c r="F137332" t="str">
        <f>TEXT(Таблица19[[#This Row],[время просмотра (UTC)]],"ДДД")</f>
        <v>Сб</v>
      </c>
    </row>
    <row r="137333" spans="1:6" x14ac:dyDescent="0.25">
      <c r="A137333">
        <v>12836</v>
      </c>
      <c r="B137333" s="2">
        <v>44303.548731391587</v>
      </c>
      <c r="C137333">
        <v>258375</v>
      </c>
      <c r="D137333">
        <v>351192</v>
      </c>
      <c r="E137333" s="48">
        <f t="shared" si="2145"/>
        <v>0.54861111111111105</v>
      </c>
      <c r="F137333" t="str">
        <f>TEXT(Таблица19[[#This Row],[время просмотра (UTC)]],"ДДД")</f>
        <v>Сб</v>
      </c>
    </row>
    <row r="137334" spans="1:6" x14ac:dyDescent="0.25">
      <c r="A137334">
        <v>12831</v>
      </c>
      <c r="B137334" s="2">
        <v>44303.547013763848</v>
      </c>
      <c r="C137334">
        <v>259275</v>
      </c>
      <c r="D137334">
        <v>411922</v>
      </c>
      <c r="E137334" s="48">
        <f t="shared" si="2145"/>
        <v>0.54652777777777783</v>
      </c>
      <c r="F137334" t="str">
        <f>TEXT(Таблица19[[#This Row],[время просмотра (UTC)]],"ДДД")</f>
        <v>Сб</v>
      </c>
    </row>
    <row r="137335" spans="1:6" x14ac:dyDescent="0.25">
      <c r="A137335">
        <v>12828</v>
      </c>
      <c r="B137335" s="2">
        <v>44303.545495145634</v>
      </c>
      <c r="C137335">
        <v>1774</v>
      </c>
      <c r="D137335">
        <v>23621</v>
      </c>
      <c r="E137335" s="48">
        <f t="shared" si="2145"/>
        <v>0.54513888888888895</v>
      </c>
      <c r="F137335" t="str">
        <f>TEXT(Таблица19[[#This Row],[время просмотра (UTC)]],"ДДД")</f>
        <v>Сб</v>
      </c>
    </row>
    <row r="137336" spans="1:6" x14ac:dyDescent="0.25">
      <c r="A137336">
        <v>12825</v>
      </c>
      <c r="B137336" s="2">
        <v>44303.544281553397</v>
      </c>
      <c r="C137336">
        <v>105970</v>
      </c>
      <c r="D137336">
        <v>333889</v>
      </c>
      <c r="E137336" s="48">
        <f t="shared" si="2145"/>
        <v>0.54375000000000007</v>
      </c>
      <c r="F137336" t="str">
        <f>TEXT(Таблица19[[#This Row],[время просмотра (UTC)]],"ДДД")</f>
        <v>Сб</v>
      </c>
    </row>
    <row r="137337" spans="1:6" x14ac:dyDescent="0.25">
      <c r="A137337">
        <v>12820</v>
      </c>
      <c r="B137337" s="2">
        <v>44303.543626209299</v>
      </c>
      <c r="C137337">
        <v>340670</v>
      </c>
      <c r="D137337">
        <v>250679</v>
      </c>
      <c r="E137337" s="48">
        <f t="shared" si="2145"/>
        <v>0.54305555555555551</v>
      </c>
      <c r="F137337" t="str">
        <f>TEXT(Таблица19[[#This Row],[время просмотра (UTC)]],"ДДД")</f>
        <v>Сб</v>
      </c>
    </row>
    <row r="137338" spans="1:6" x14ac:dyDescent="0.25">
      <c r="A137338">
        <v>12817</v>
      </c>
      <c r="B137338" s="2">
        <v>44303.543472491911</v>
      </c>
      <c r="C137338">
        <v>31406</v>
      </c>
      <c r="D137338">
        <v>227775</v>
      </c>
      <c r="E137338" s="48">
        <f t="shared" si="2145"/>
        <v>0.54305555555555551</v>
      </c>
      <c r="F137338" t="str">
        <f>TEXT(Таблица19[[#This Row],[время просмотра (UTC)]],"ДДД")</f>
        <v>Сб</v>
      </c>
    </row>
    <row r="137339" spans="1:6" x14ac:dyDescent="0.25">
      <c r="A137339">
        <v>12812</v>
      </c>
      <c r="B137339" s="2">
        <v>44303.54261909848</v>
      </c>
      <c r="C137339">
        <v>323129</v>
      </c>
      <c r="D137339">
        <v>75080</v>
      </c>
      <c r="E137339" s="48">
        <f t="shared" si="2145"/>
        <v>0.54236111111111118</v>
      </c>
      <c r="F137339" t="str">
        <f>TEXT(Таблица19[[#This Row],[время просмотра (UTC)]],"ДДД")</f>
        <v>Сб</v>
      </c>
    </row>
    <row r="137340" spans="1:6" x14ac:dyDescent="0.25">
      <c r="A137340">
        <v>12807</v>
      </c>
      <c r="B137340" s="2">
        <v>44303.542527542952</v>
      </c>
      <c r="C137340">
        <v>146372</v>
      </c>
      <c r="D137340">
        <v>411922</v>
      </c>
      <c r="E137340" s="48">
        <f t="shared" si="2145"/>
        <v>0.54236111111111118</v>
      </c>
      <c r="F137340" t="str">
        <f>TEXT(Таблица19[[#This Row],[время просмотра (UTC)]],"ДДД")</f>
        <v>Сб</v>
      </c>
    </row>
    <row r="137341" spans="1:6" x14ac:dyDescent="0.25">
      <c r="A137341">
        <v>12804</v>
      </c>
      <c r="B137341" s="2">
        <v>44303.542344431895</v>
      </c>
      <c r="C137341">
        <v>25289</v>
      </c>
      <c r="D137341">
        <v>180863</v>
      </c>
      <c r="E137341" s="48">
        <f t="shared" si="2145"/>
        <v>0.54166666666666663</v>
      </c>
      <c r="F137341" t="str">
        <f>TEXT(Таблица19[[#This Row],[время просмотра (UTC)]],"ДДД")</f>
        <v>Сб</v>
      </c>
    </row>
    <row r="137342" spans="1:6" x14ac:dyDescent="0.25">
      <c r="A137342">
        <v>12801</v>
      </c>
      <c r="B137342" s="2">
        <v>44303.540999999997</v>
      </c>
      <c r="C137342">
        <v>19394</v>
      </c>
      <c r="D137342">
        <v>153893</v>
      </c>
      <c r="E137342" s="48">
        <f t="shared" si="2145"/>
        <v>0.54097222222222219</v>
      </c>
      <c r="F137342" t="str">
        <f>TEXT(Таблица19[[#This Row],[время просмотра (UTC)]],"ДДД")</f>
        <v>Сб</v>
      </c>
    </row>
    <row r="137343" spans="1:6" x14ac:dyDescent="0.25">
      <c r="A137343">
        <v>12799</v>
      </c>
      <c r="B137343" s="2">
        <v>44303.539427184463</v>
      </c>
      <c r="C137343">
        <v>328429</v>
      </c>
      <c r="D137343">
        <v>394819</v>
      </c>
      <c r="E137343" s="48">
        <f t="shared" si="2145"/>
        <v>0.53888888888888886</v>
      </c>
      <c r="F137343" t="str">
        <f>TEXT(Таблица19[[#This Row],[время просмотра (UTC)]],"ДДД")</f>
        <v>Сб</v>
      </c>
    </row>
    <row r="137344" spans="1:6" x14ac:dyDescent="0.25">
      <c r="A137344">
        <v>12794</v>
      </c>
      <c r="B137344" s="2">
        <v>44303.535381877024</v>
      </c>
      <c r="C137344">
        <v>21604</v>
      </c>
      <c r="D137344">
        <v>472060</v>
      </c>
      <c r="E137344" s="48">
        <f t="shared" si="2145"/>
        <v>0.53472222222222221</v>
      </c>
      <c r="F137344" t="str">
        <f>TEXT(Таблица19[[#This Row],[время просмотра (UTC)]],"ДДД")</f>
        <v>Сб</v>
      </c>
    </row>
    <row r="137345" spans="1:6" x14ac:dyDescent="0.25">
      <c r="A137345">
        <v>12789</v>
      </c>
      <c r="B137345" s="2">
        <v>44303.535000000003</v>
      </c>
      <c r="C137345">
        <v>206350</v>
      </c>
      <c r="D137345">
        <v>249345</v>
      </c>
      <c r="E137345" s="48">
        <f t="shared" si="2145"/>
        <v>0.53472222222222221</v>
      </c>
      <c r="F137345" t="str">
        <f>TEXT(Таблица19[[#This Row],[время просмотра (UTC)]],"ДДД")</f>
        <v>Сб</v>
      </c>
    </row>
    <row r="137346" spans="1:6" x14ac:dyDescent="0.25">
      <c r="A137346">
        <v>12785</v>
      </c>
      <c r="B137346" s="2">
        <v>44303.53457281553</v>
      </c>
      <c r="C137346">
        <v>275865</v>
      </c>
      <c r="D137346">
        <v>341081</v>
      </c>
      <c r="E137346" s="48">
        <f t="shared" ref="E137346:E137409" si="2146">TIME(HOUR(B137346),MINUTE(B137346),SECOND(0))</f>
        <v>0.53402777777777777</v>
      </c>
      <c r="F137346" t="str">
        <f>TEXT(Таблица19[[#This Row],[время просмотра (UTC)]],"ДДД")</f>
        <v>Сб</v>
      </c>
    </row>
    <row r="137347" spans="1:6" x14ac:dyDescent="0.25">
      <c r="A137347">
        <v>12784</v>
      </c>
      <c r="B137347" s="2">
        <v>44303.533763754051</v>
      </c>
      <c r="C137347">
        <v>306386</v>
      </c>
      <c r="D137347">
        <v>250679</v>
      </c>
      <c r="E137347" s="48">
        <f t="shared" si="2146"/>
        <v>0.53333333333333333</v>
      </c>
      <c r="F137347" t="str">
        <f>TEXT(Таблица19[[#This Row],[время просмотра (UTC)]],"ДДД")</f>
        <v>Сб</v>
      </c>
    </row>
    <row r="137348" spans="1:6" x14ac:dyDescent="0.25">
      <c r="A137348">
        <v>12780</v>
      </c>
      <c r="B137348" s="2">
        <v>44303.53174110032</v>
      </c>
      <c r="C137348">
        <v>70437</v>
      </c>
      <c r="D137348">
        <v>411922</v>
      </c>
      <c r="E137348" s="48">
        <f t="shared" si="2146"/>
        <v>0.53125</v>
      </c>
      <c r="F137348" t="str">
        <f>TEXT(Таблица19[[#This Row],[время просмотра (UTC)]],"ДДД")</f>
        <v>Сб</v>
      </c>
    </row>
    <row r="137349" spans="1:6" x14ac:dyDescent="0.25">
      <c r="A137349">
        <v>12775</v>
      </c>
      <c r="B137349" s="2">
        <v>44303.531296731468</v>
      </c>
      <c r="C137349">
        <v>75952</v>
      </c>
      <c r="D137349">
        <v>371564</v>
      </c>
      <c r="E137349" s="48">
        <f t="shared" si="2146"/>
        <v>0.53125</v>
      </c>
      <c r="F137349" t="str">
        <f>TEXT(Таблица19[[#This Row],[время просмотра (UTC)]],"ДДД")</f>
        <v>Сб</v>
      </c>
    </row>
    <row r="137350" spans="1:6" x14ac:dyDescent="0.25">
      <c r="A137350">
        <v>12771</v>
      </c>
      <c r="B137350" s="2">
        <v>44303.528100323623</v>
      </c>
      <c r="C137350">
        <v>20256</v>
      </c>
      <c r="D137350">
        <v>70345</v>
      </c>
      <c r="E137350" s="48">
        <f t="shared" si="2146"/>
        <v>0.52777777777777779</v>
      </c>
      <c r="F137350" t="str">
        <f>TEXT(Таблица19[[#This Row],[время просмотра (UTC)]],"ДДД")</f>
        <v>Сб</v>
      </c>
    </row>
    <row r="137351" spans="1:6" x14ac:dyDescent="0.25">
      <c r="A137351">
        <v>12770</v>
      </c>
      <c r="B137351" s="2">
        <v>44303.527634510334</v>
      </c>
      <c r="C137351">
        <v>157030</v>
      </c>
      <c r="D137351">
        <v>86587</v>
      </c>
      <c r="E137351" s="48">
        <f t="shared" si="2146"/>
        <v>0.52708333333333335</v>
      </c>
      <c r="F137351" t="str">
        <f>TEXT(Таблица19[[#This Row],[время просмотра (UTC)]],"ДДД")</f>
        <v>Сб</v>
      </c>
    </row>
    <row r="137352" spans="1:6" x14ac:dyDescent="0.25">
      <c r="A137352">
        <v>12766</v>
      </c>
      <c r="B137352" s="2">
        <v>44303.523650485433</v>
      </c>
      <c r="C137352">
        <v>148397</v>
      </c>
      <c r="D137352">
        <v>257392</v>
      </c>
      <c r="E137352" s="48">
        <f t="shared" si="2146"/>
        <v>0.52361111111111114</v>
      </c>
      <c r="F137352" t="str">
        <f>TEXT(Таблица19[[#This Row],[время просмотра (UTC)]],"ДДД")</f>
        <v>Сб</v>
      </c>
    </row>
    <row r="137353" spans="1:6" x14ac:dyDescent="0.25">
      <c r="A137353">
        <v>12761</v>
      </c>
      <c r="B137353" s="2">
        <v>44303.523245954697</v>
      </c>
      <c r="C137353">
        <v>266776</v>
      </c>
      <c r="D137353">
        <v>250679</v>
      </c>
      <c r="E137353" s="48">
        <f t="shared" si="2146"/>
        <v>0.5229166666666667</v>
      </c>
      <c r="F137353" t="str">
        <f>TEXT(Таблица19[[#This Row],[время просмотра (UTC)]],"ДДД")</f>
        <v>Сб</v>
      </c>
    </row>
    <row r="137354" spans="1:6" x14ac:dyDescent="0.25">
      <c r="A137354">
        <v>12759</v>
      </c>
      <c r="B137354" s="2">
        <v>44303.52203236246</v>
      </c>
      <c r="C137354">
        <v>24410</v>
      </c>
      <c r="D137354">
        <v>347008</v>
      </c>
      <c r="E137354" s="48">
        <f t="shared" si="2146"/>
        <v>0.52152777777777781</v>
      </c>
      <c r="F137354" t="str">
        <f>TEXT(Таблица19[[#This Row],[время просмотра (UTC)]],"ДДД")</f>
        <v>Сб</v>
      </c>
    </row>
    <row r="137355" spans="1:6" x14ac:dyDescent="0.25">
      <c r="A137355">
        <v>12756</v>
      </c>
      <c r="B137355" s="2">
        <v>44303.520859401229</v>
      </c>
      <c r="C137355">
        <v>309687</v>
      </c>
      <c r="D137355">
        <v>228405</v>
      </c>
      <c r="E137355" s="48">
        <f t="shared" si="2146"/>
        <v>0.52083333333333337</v>
      </c>
      <c r="F137355" t="str">
        <f>TEXT(Таблица19[[#This Row],[время просмотра (UTC)]],"ДДД")</f>
        <v>Сб</v>
      </c>
    </row>
    <row r="137356" spans="1:6" x14ac:dyDescent="0.25">
      <c r="A137356">
        <v>12751</v>
      </c>
      <c r="B137356" s="2">
        <v>44303.520035401474</v>
      </c>
      <c r="C137356">
        <v>204074</v>
      </c>
      <c r="D137356">
        <v>250679</v>
      </c>
      <c r="E137356" s="48">
        <f t="shared" si="2146"/>
        <v>0.51944444444444449</v>
      </c>
      <c r="F137356" t="str">
        <f>TEXT(Таблица19[[#This Row],[время просмотра (UTC)]],"ДДД")</f>
        <v>Сб</v>
      </c>
    </row>
    <row r="137357" spans="1:6" x14ac:dyDescent="0.25">
      <c r="A137357">
        <v>12749</v>
      </c>
      <c r="B137357" s="2">
        <v>44303.520009708744</v>
      </c>
      <c r="C137357">
        <v>196644</v>
      </c>
      <c r="D137357">
        <v>327968</v>
      </c>
      <c r="E137357" s="48">
        <f t="shared" si="2146"/>
        <v>0.51944444444444449</v>
      </c>
      <c r="F137357" t="str">
        <f>TEXT(Таблица19[[#This Row],[время просмотра (UTC)]],"ДДД")</f>
        <v>Сб</v>
      </c>
    </row>
    <row r="137358" spans="1:6" x14ac:dyDescent="0.25">
      <c r="A137358">
        <v>12745</v>
      </c>
      <c r="B137358" s="2">
        <v>44303.520009708744</v>
      </c>
      <c r="C137358">
        <v>59548</v>
      </c>
      <c r="D137358">
        <v>351192</v>
      </c>
      <c r="E137358" s="48">
        <f t="shared" si="2146"/>
        <v>0.51944444444444449</v>
      </c>
      <c r="F137358" t="str">
        <f>TEXT(Таблица19[[#This Row],[время просмотра (UTC)]],"ДДД")</f>
        <v>Сб</v>
      </c>
    </row>
    <row r="137359" spans="1:6" x14ac:dyDescent="0.25">
      <c r="A137359">
        <v>12744</v>
      </c>
      <c r="B137359" s="2">
        <v>44303.519058809165</v>
      </c>
      <c r="C137359">
        <v>80701</v>
      </c>
      <c r="D137359">
        <v>473327</v>
      </c>
      <c r="E137359" s="48">
        <f t="shared" si="2146"/>
        <v>0.51874999999999993</v>
      </c>
      <c r="F137359" t="str">
        <f>TEXT(Таблица19[[#This Row],[время просмотра (UTC)]],"ДДД")</f>
        <v>Сб</v>
      </c>
    </row>
    <row r="137360" spans="1:6" x14ac:dyDescent="0.25">
      <c r="A137360">
        <v>12739</v>
      </c>
      <c r="B137360" s="2">
        <v>44303.518570513013</v>
      </c>
      <c r="C137360">
        <v>204226</v>
      </c>
      <c r="D137360">
        <v>266896</v>
      </c>
      <c r="E137360" s="48">
        <f t="shared" si="2146"/>
        <v>0.5180555555555556</v>
      </c>
      <c r="F137360" t="str">
        <f>TEXT(Таблица19[[#This Row],[время просмотра (UTC)]],"ДДД")</f>
        <v>Сб</v>
      </c>
    </row>
    <row r="137361" spans="1:6" x14ac:dyDescent="0.25">
      <c r="A137361">
        <v>12736</v>
      </c>
      <c r="B137361" s="2">
        <v>44303.518417920466</v>
      </c>
      <c r="C137361">
        <v>23657</v>
      </c>
      <c r="D137361">
        <v>339713</v>
      </c>
      <c r="E137361" s="48">
        <f t="shared" si="2146"/>
        <v>0.5180555555555556</v>
      </c>
      <c r="F137361" t="str">
        <f>TEXT(Таблица19[[#This Row],[время просмотра (UTC)]],"ДДД")</f>
        <v>Сб</v>
      </c>
    </row>
    <row r="137362" spans="1:6" x14ac:dyDescent="0.25">
      <c r="A137362">
        <v>12734</v>
      </c>
      <c r="B137362" s="2">
        <v>44303.51758252427</v>
      </c>
      <c r="C137362">
        <v>237584</v>
      </c>
      <c r="D137362">
        <v>442573</v>
      </c>
      <c r="E137362" s="48">
        <f t="shared" si="2146"/>
        <v>0.51736111111111105</v>
      </c>
      <c r="F137362" t="str">
        <f>TEXT(Таблица19[[#This Row],[время просмотра (UTC)]],"ДДД")</f>
        <v>Сб</v>
      </c>
    </row>
    <row r="137363" spans="1:6" x14ac:dyDescent="0.25">
      <c r="A137363">
        <v>12732</v>
      </c>
      <c r="B137363" s="2">
        <v>44303.51758252427</v>
      </c>
      <c r="C137363">
        <v>47940</v>
      </c>
      <c r="D137363">
        <v>411922</v>
      </c>
      <c r="E137363" s="48">
        <f t="shared" si="2146"/>
        <v>0.51736111111111105</v>
      </c>
      <c r="F137363" t="str">
        <f>TEXT(Таблица19[[#This Row],[время просмотра (UTC)]],"ДДД")</f>
        <v>Сб</v>
      </c>
    </row>
    <row r="137364" spans="1:6" x14ac:dyDescent="0.25">
      <c r="A137364">
        <v>12729</v>
      </c>
      <c r="B137364" s="2">
        <v>44303.517177993526</v>
      </c>
      <c r="C137364">
        <v>218635</v>
      </c>
      <c r="D137364">
        <v>182191</v>
      </c>
      <c r="E137364" s="48">
        <f t="shared" si="2146"/>
        <v>0.51666666666666672</v>
      </c>
      <c r="F137364" t="str">
        <f>TEXT(Таблица19[[#This Row],[время просмотра (UTC)]],"ДДД")</f>
        <v>Сб</v>
      </c>
    </row>
    <row r="137365" spans="1:6" x14ac:dyDescent="0.25">
      <c r="A137365">
        <v>12726</v>
      </c>
      <c r="B137365" s="2">
        <v>44303.514346278316</v>
      </c>
      <c r="C137365">
        <v>55671</v>
      </c>
      <c r="D137365">
        <v>51317</v>
      </c>
      <c r="E137365" s="48">
        <f t="shared" si="2146"/>
        <v>0.51388888888888895</v>
      </c>
      <c r="F137365" t="str">
        <f>TEXT(Таблица19[[#This Row],[время просмотра (UTC)]],"ДДД")</f>
        <v>Сб</v>
      </c>
    </row>
    <row r="137366" spans="1:6" x14ac:dyDescent="0.25">
      <c r="A137366">
        <v>12725</v>
      </c>
      <c r="B137366" s="2">
        <v>44303.51377910703</v>
      </c>
      <c r="C137366">
        <v>73679</v>
      </c>
      <c r="D137366">
        <v>250679</v>
      </c>
      <c r="E137366" s="48">
        <f t="shared" si="2146"/>
        <v>0.5131944444444444</v>
      </c>
      <c r="F137366" t="str">
        <f>TEXT(Таблица19[[#This Row],[время просмотра (UTC)]],"ДДД")</f>
        <v>Сб</v>
      </c>
    </row>
    <row r="137367" spans="1:6" x14ac:dyDescent="0.25">
      <c r="A137367">
        <v>12723</v>
      </c>
      <c r="B137367" s="2">
        <v>44303.513132686086</v>
      </c>
      <c r="C137367">
        <v>340908</v>
      </c>
      <c r="D137367">
        <v>81735</v>
      </c>
      <c r="E137367" s="48">
        <f t="shared" si="2146"/>
        <v>0.51250000000000007</v>
      </c>
      <c r="F137367" t="str">
        <f>TEXT(Таблица19[[#This Row],[время просмотра (UTC)]],"ДДД")</f>
        <v>Сб</v>
      </c>
    </row>
    <row r="137368" spans="1:6" x14ac:dyDescent="0.25">
      <c r="A137368">
        <v>12718</v>
      </c>
      <c r="B137368" s="2">
        <v>44303.511734366897</v>
      </c>
      <c r="C137368">
        <v>245743</v>
      </c>
      <c r="D137368">
        <v>324991</v>
      </c>
      <c r="E137368" s="48">
        <f t="shared" si="2146"/>
        <v>0.51111111111111118</v>
      </c>
      <c r="F137368" t="str">
        <f>TEXT(Таблица19[[#This Row],[время просмотра (UTC)]],"ДДД")</f>
        <v>Сб</v>
      </c>
    </row>
    <row r="137369" spans="1:6" x14ac:dyDescent="0.25">
      <c r="A137369">
        <v>12715</v>
      </c>
      <c r="B137369" s="2">
        <v>44303.509896440133</v>
      </c>
      <c r="C137369">
        <v>93864</v>
      </c>
      <c r="D137369">
        <v>74982</v>
      </c>
      <c r="E137369" s="48">
        <f t="shared" si="2146"/>
        <v>0.50972222222222219</v>
      </c>
      <c r="F137369" t="str">
        <f>TEXT(Таблица19[[#This Row],[время просмотра (UTC)]],"ДДД")</f>
        <v>Сб</v>
      </c>
    </row>
    <row r="137370" spans="1:6" x14ac:dyDescent="0.25">
      <c r="A137370">
        <v>12713</v>
      </c>
      <c r="B137370" s="2">
        <v>44303.509720145266</v>
      </c>
      <c r="C137370">
        <v>85966</v>
      </c>
      <c r="D137370">
        <v>39836</v>
      </c>
      <c r="E137370" s="48">
        <f t="shared" si="2146"/>
        <v>0.50972222222222219</v>
      </c>
      <c r="F137370" t="str">
        <f>TEXT(Таблица19[[#This Row],[время просмотра (UTC)]],"ДДД")</f>
        <v>Сб</v>
      </c>
    </row>
    <row r="137371" spans="1:6" x14ac:dyDescent="0.25">
      <c r="A137371">
        <v>12710</v>
      </c>
      <c r="B137371" s="2">
        <v>44303.509491909383</v>
      </c>
      <c r="C137371">
        <v>246568</v>
      </c>
      <c r="D137371">
        <v>154228</v>
      </c>
      <c r="E137371" s="48">
        <f t="shared" si="2146"/>
        <v>0.50902777777777775</v>
      </c>
      <c r="F137371" t="str">
        <f>TEXT(Таблица19[[#This Row],[время просмотра (UTC)]],"ДДД")</f>
        <v>Сб</v>
      </c>
    </row>
    <row r="137372" spans="1:6" x14ac:dyDescent="0.25">
      <c r="A137372">
        <v>12706</v>
      </c>
      <c r="B137372" s="2">
        <v>44303.50787378641</v>
      </c>
      <c r="C137372">
        <v>229115</v>
      </c>
      <c r="D137372">
        <v>401945</v>
      </c>
      <c r="E137372" s="48">
        <f t="shared" si="2146"/>
        <v>0.50763888888888886</v>
      </c>
      <c r="F137372" t="str">
        <f>TEXT(Таблица19[[#This Row],[время просмотра (UTC)]],"ДДД")</f>
        <v>Сб</v>
      </c>
    </row>
    <row r="137373" spans="1:6" x14ac:dyDescent="0.25">
      <c r="A137373">
        <v>12705</v>
      </c>
      <c r="B137373" s="2">
        <v>44303.507705923643</v>
      </c>
      <c r="C137373">
        <v>76160</v>
      </c>
      <c r="D137373">
        <v>250679</v>
      </c>
      <c r="E137373" s="48">
        <f t="shared" si="2146"/>
        <v>0.50763888888888886</v>
      </c>
      <c r="F137373" t="str">
        <f>TEXT(Таблица19[[#This Row],[время просмотра (UTC)]],"ДДД")</f>
        <v>Сб</v>
      </c>
    </row>
    <row r="137374" spans="1:6" x14ac:dyDescent="0.25">
      <c r="A137374">
        <v>12704</v>
      </c>
      <c r="B137374" s="2">
        <v>44303.506255663429</v>
      </c>
      <c r="C137374">
        <v>71667</v>
      </c>
      <c r="D137374">
        <v>355569</v>
      </c>
      <c r="E137374" s="48">
        <f t="shared" si="2146"/>
        <v>0.50624999999999998</v>
      </c>
      <c r="F137374" t="str">
        <f>TEXT(Таблица19[[#This Row],[время просмотра (UTC)]],"ДДД")</f>
        <v>Сб</v>
      </c>
    </row>
    <row r="137375" spans="1:6" x14ac:dyDescent="0.25">
      <c r="A137375">
        <v>12700</v>
      </c>
      <c r="B137375" s="2">
        <v>44303.505905331585</v>
      </c>
      <c r="C137375">
        <v>63036</v>
      </c>
      <c r="D137375">
        <v>112334</v>
      </c>
      <c r="E137375" s="48">
        <f t="shared" si="2146"/>
        <v>0.50555555555555554</v>
      </c>
      <c r="F137375" t="str">
        <f>TEXT(Таблица19[[#This Row],[время просмотра (UTC)]],"ДДД")</f>
        <v>Сб</v>
      </c>
    </row>
    <row r="137376" spans="1:6" x14ac:dyDescent="0.25">
      <c r="A137376">
        <v>12699</v>
      </c>
      <c r="B137376" s="2">
        <v>44303.5050420712</v>
      </c>
      <c r="C137376">
        <v>237561</v>
      </c>
      <c r="D137376">
        <v>60239</v>
      </c>
      <c r="E137376" s="48">
        <f t="shared" si="2146"/>
        <v>0.50486111111111109</v>
      </c>
      <c r="F137376" t="str">
        <f>TEXT(Таблица19[[#This Row],[время просмотра (UTC)]],"ДДД")</f>
        <v>Сб</v>
      </c>
    </row>
    <row r="137377" spans="1:6" x14ac:dyDescent="0.25">
      <c r="A137377">
        <v>12697</v>
      </c>
      <c r="B137377" s="2">
        <v>44303.504348887604</v>
      </c>
      <c r="C137377">
        <v>49640</v>
      </c>
      <c r="D137377">
        <v>347393</v>
      </c>
      <c r="E137377" s="48">
        <f t="shared" si="2146"/>
        <v>0.50416666666666665</v>
      </c>
      <c r="F137377" t="str">
        <f>TEXT(Таблица19[[#This Row],[время просмотра (UTC)]],"ДДД")</f>
        <v>Сб</v>
      </c>
    </row>
    <row r="137378" spans="1:6" x14ac:dyDescent="0.25">
      <c r="A137378">
        <v>12695</v>
      </c>
      <c r="B137378" s="2">
        <v>44303.503769035917</v>
      </c>
      <c r="C137378">
        <v>232311</v>
      </c>
      <c r="D137378">
        <v>104958</v>
      </c>
      <c r="E137378" s="48">
        <f t="shared" si="2146"/>
        <v>0.50347222222222221</v>
      </c>
      <c r="F137378" t="str">
        <f>TEXT(Таблица19[[#This Row],[время просмотра (UTC)]],"ДДД")</f>
        <v>Сб</v>
      </c>
    </row>
    <row r="137379" spans="1:6" x14ac:dyDescent="0.25">
      <c r="A137379">
        <v>12693</v>
      </c>
      <c r="B137379" s="2">
        <v>44303.500187702266</v>
      </c>
      <c r="C137379">
        <v>315825</v>
      </c>
      <c r="D137379">
        <v>333491</v>
      </c>
      <c r="E137379" s="48">
        <f t="shared" si="2146"/>
        <v>0.5</v>
      </c>
      <c r="F137379" t="str">
        <f>TEXT(Таблица19[[#This Row],[время просмотра (UTC)]],"ДДД")</f>
        <v>Сб</v>
      </c>
    </row>
    <row r="137380" spans="1:6" x14ac:dyDescent="0.25">
      <c r="A137380">
        <v>12691</v>
      </c>
      <c r="B137380" s="2">
        <v>44303.500187702266</v>
      </c>
      <c r="C137380">
        <v>281073</v>
      </c>
      <c r="D137380">
        <v>351192</v>
      </c>
      <c r="E137380" s="48">
        <f t="shared" si="2146"/>
        <v>0.5</v>
      </c>
      <c r="F137380" t="str">
        <f>TEXT(Таблица19[[#This Row],[время просмотра (UTC)]],"ДДД")</f>
        <v>Сб</v>
      </c>
    </row>
    <row r="137381" spans="1:6" x14ac:dyDescent="0.25">
      <c r="A137381">
        <v>12687</v>
      </c>
      <c r="B137381" s="2">
        <v>44303.499783171523</v>
      </c>
      <c r="C137381">
        <v>85978</v>
      </c>
      <c r="D137381">
        <v>21407</v>
      </c>
      <c r="E137381" s="48">
        <f t="shared" si="2146"/>
        <v>0.4993055555555555</v>
      </c>
      <c r="F137381" t="str">
        <f>TEXT(Таблица19[[#This Row],[время просмотра (UTC)]],"ДДД")</f>
        <v>Сб</v>
      </c>
    </row>
    <row r="137382" spans="1:6" x14ac:dyDescent="0.25">
      <c r="A137382">
        <v>12684</v>
      </c>
      <c r="B137382" s="2">
        <v>44303.493728446301</v>
      </c>
      <c r="C137382">
        <v>218877</v>
      </c>
      <c r="D137382">
        <v>411922</v>
      </c>
      <c r="E137382" s="48">
        <f t="shared" si="2146"/>
        <v>0.49305555555555558</v>
      </c>
      <c r="F137382" t="str">
        <f>TEXT(Таблица19[[#This Row],[время просмотра (UTC)]],"ДДД")</f>
        <v>Сб</v>
      </c>
    </row>
    <row r="137383" spans="1:6" x14ac:dyDescent="0.25">
      <c r="A137383">
        <v>12681</v>
      </c>
      <c r="B137383" s="2">
        <v>44303.491805780206</v>
      </c>
      <c r="C137383">
        <v>187488</v>
      </c>
      <c r="D137383">
        <v>158978</v>
      </c>
      <c r="E137383" s="48">
        <f t="shared" si="2146"/>
        <v>0.4916666666666667</v>
      </c>
      <c r="F137383" t="str">
        <f>TEXT(Таблица19[[#This Row],[время просмотра (UTC)]],"ДДД")</f>
        <v>Сб</v>
      </c>
    </row>
    <row r="137384" spans="1:6" x14ac:dyDescent="0.25">
      <c r="A137384">
        <v>12676</v>
      </c>
      <c r="B137384" s="2">
        <v>44303.490074433656</v>
      </c>
      <c r="C137384">
        <v>333690</v>
      </c>
      <c r="D137384">
        <v>8805</v>
      </c>
      <c r="E137384" s="48">
        <f t="shared" si="2146"/>
        <v>0.48958333333333331</v>
      </c>
      <c r="F137384" t="str">
        <f>TEXT(Таблица19[[#This Row],[время просмотра (UTC)]],"ДДД")</f>
        <v>Сб</v>
      </c>
    </row>
    <row r="137385" spans="1:6" x14ac:dyDescent="0.25">
      <c r="A137385">
        <v>12671</v>
      </c>
      <c r="B137385" s="2">
        <v>44303.488333333335</v>
      </c>
      <c r="C137385">
        <v>113810</v>
      </c>
      <c r="D137385">
        <v>347008</v>
      </c>
      <c r="E137385" s="48">
        <f t="shared" si="2146"/>
        <v>0.48819444444444443</v>
      </c>
      <c r="F137385" t="str">
        <f>TEXT(Таблица19[[#This Row],[время просмотра (UTC)]],"ДДД")</f>
        <v>Сб</v>
      </c>
    </row>
    <row r="137386" spans="1:6" x14ac:dyDescent="0.25">
      <c r="A137386">
        <v>12666</v>
      </c>
      <c r="B137386" s="2">
        <v>44303.487197485272</v>
      </c>
      <c r="C137386">
        <v>2749</v>
      </c>
      <c r="D137386">
        <v>303258</v>
      </c>
      <c r="E137386" s="48">
        <f t="shared" si="2146"/>
        <v>0.48680555555555555</v>
      </c>
      <c r="F137386" t="str">
        <f>TEXT(Таблица19[[#This Row],[время просмотра (UTC)]],"ДДД")</f>
        <v>Сб</v>
      </c>
    </row>
    <row r="137387" spans="1:6" x14ac:dyDescent="0.25">
      <c r="A137387">
        <v>12663</v>
      </c>
      <c r="B137387" s="2">
        <v>44303.486709189121</v>
      </c>
      <c r="C137387">
        <v>48903</v>
      </c>
      <c r="D137387">
        <v>193398</v>
      </c>
      <c r="E137387" s="48">
        <f t="shared" si="2146"/>
        <v>0.4861111111111111</v>
      </c>
      <c r="F137387" t="str">
        <f>TEXT(Таблица19[[#This Row],[время просмотра (UTC)]],"ДДД")</f>
        <v>Сб</v>
      </c>
    </row>
    <row r="137388" spans="1:6" x14ac:dyDescent="0.25">
      <c r="A137388">
        <v>12661</v>
      </c>
      <c r="B137388" s="2">
        <v>44303.485999999997</v>
      </c>
      <c r="C137388">
        <v>13464</v>
      </c>
      <c r="D137388">
        <v>84527</v>
      </c>
      <c r="E137388" s="48">
        <f t="shared" si="2146"/>
        <v>0.48541666666666666</v>
      </c>
      <c r="F137388" t="str">
        <f>TEXT(Таблица19[[#This Row],[время просмотра (UTC)]],"ДДД")</f>
        <v>Сб</v>
      </c>
    </row>
    <row r="137389" spans="1:6" x14ac:dyDescent="0.25">
      <c r="A137389">
        <v>12660</v>
      </c>
      <c r="B137389" s="2">
        <v>44303.483138523516</v>
      </c>
      <c r="C137389">
        <v>304829</v>
      </c>
      <c r="D137389">
        <v>471403</v>
      </c>
      <c r="E137389" s="48">
        <f t="shared" si="2146"/>
        <v>0.4826388888888889</v>
      </c>
      <c r="F137389" t="str">
        <f>TEXT(Таблица19[[#This Row],[время просмотра (UTC)]],"ДДД")</f>
        <v>Сб</v>
      </c>
    </row>
    <row r="137390" spans="1:6" x14ac:dyDescent="0.25">
      <c r="A137390">
        <v>12655</v>
      </c>
      <c r="B137390" s="2">
        <v>44303.482388349512</v>
      </c>
      <c r="C137390">
        <v>177477</v>
      </c>
      <c r="D137390">
        <v>250679</v>
      </c>
      <c r="E137390" s="48">
        <f t="shared" si="2146"/>
        <v>0.48194444444444445</v>
      </c>
      <c r="F137390" t="str">
        <f>TEXT(Таблица19[[#This Row],[время просмотра (UTC)]],"ДДД")</f>
        <v>Сб</v>
      </c>
    </row>
    <row r="137391" spans="1:6" x14ac:dyDescent="0.25">
      <c r="A137391">
        <v>12653</v>
      </c>
      <c r="B137391" s="2">
        <v>44303.480770226539</v>
      </c>
      <c r="C137391">
        <v>54064</v>
      </c>
      <c r="D137391">
        <v>325852</v>
      </c>
      <c r="E137391" s="48">
        <f t="shared" si="2146"/>
        <v>0.48055555555555557</v>
      </c>
      <c r="F137391" t="str">
        <f>TEXT(Таблица19[[#This Row],[время просмотра (UTC)]],"ДДД")</f>
        <v>Сб</v>
      </c>
    </row>
    <row r="137392" spans="1:6" x14ac:dyDescent="0.25">
      <c r="A137392">
        <v>12650</v>
      </c>
      <c r="B137392" s="2">
        <v>44303.477533980586</v>
      </c>
      <c r="C137392">
        <v>190002</v>
      </c>
      <c r="D137392">
        <v>304722</v>
      </c>
      <c r="E137392" s="48">
        <f t="shared" si="2146"/>
        <v>0.4770833333333333</v>
      </c>
      <c r="F137392" t="str">
        <f>TEXT(Таблица19[[#This Row],[время просмотра (UTC)]],"ДДД")</f>
        <v>Сб</v>
      </c>
    </row>
    <row r="137393" spans="1:6" x14ac:dyDescent="0.25">
      <c r="A137393">
        <v>12649</v>
      </c>
      <c r="B137393" s="2">
        <v>44303.477187414166</v>
      </c>
      <c r="C137393">
        <v>280906</v>
      </c>
      <c r="D137393">
        <v>209122</v>
      </c>
      <c r="E137393" s="48">
        <f t="shared" si="2146"/>
        <v>0.4770833333333333</v>
      </c>
      <c r="F137393" t="str">
        <f>TEXT(Таблица19[[#This Row],[время просмотра (UTC)]],"ДДД")</f>
        <v>Сб</v>
      </c>
    </row>
    <row r="137394" spans="1:6" x14ac:dyDescent="0.25">
      <c r="A137394">
        <v>12648</v>
      </c>
      <c r="B137394" s="2">
        <v>44303.475511326862</v>
      </c>
      <c r="C137394">
        <v>315681</v>
      </c>
      <c r="D137394">
        <v>218291</v>
      </c>
      <c r="E137394" s="48">
        <f t="shared" si="2146"/>
        <v>0.47500000000000003</v>
      </c>
      <c r="F137394" t="str">
        <f>TEXT(Таблица19[[#This Row],[время просмотра (UTC)]],"ДДД")</f>
        <v>Сб</v>
      </c>
    </row>
    <row r="137395" spans="1:6" x14ac:dyDescent="0.25">
      <c r="A137395">
        <v>12647</v>
      </c>
      <c r="B137395" s="2">
        <v>44303.468672750023</v>
      </c>
      <c r="C137395">
        <v>295080</v>
      </c>
      <c r="D137395">
        <v>111368</v>
      </c>
      <c r="E137395" s="48">
        <f t="shared" si="2146"/>
        <v>0.4680555555555555</v>
      </c>
      <c r="F137395" t="str">
        <f>TEXT(Таблица19[[#This Row],[время просмотра (UTC)]],"ДДД")</f>
        <v>Сб</v>
      </c>
    </row>
    <row r="137396" spans="1:6" x14ac:dyDescent="0.25">
      <c r="A137396">
        <v>12643</v>
      </c>
      <c r="B137396" s="2">
        <v>44303.468634304205</v>
      </c>
      <c r="C137396">
        <v>154137</v>
      </c>
      <c r="D137396">
        <v>246005</v>
      </c>
      <c r="E137396" s="48">
        <f t="shared" si="2146"/>
        <v>0.4680555555555555</v>
      </c>
      <c r="F137396" t="str">
        <f>TEXT(Таблица19[[#This Row],[время просмотра (UTC)]],"ДДД")</f>
        <v>Сб</v>
      </c>
    </row>
    <row r="137397" spans="1:6" x14ac:dyDescent="0.25">
      <c r="A137397">
        <v>12639</v>
      </c>
      <c r="B137397" s="2">
        <v>44303.467825242718</v>
      </c>
      <c r="C137397">
        <v>337602</v>
      </c>
      <c r="D137397">
        <v>250679</v>
      </c>
      <c r="E137397" s="48">
        <f t="shared" si="2146"/>
        <v>0.46736111111111112</v>
      </c>
      <c r="F137397" t="str">
        <f>TEXT(Таблица19[[#This Row],[время просмотра (UTC)]],"ДДД")</f>
        <v>Сб</v>
      </c>
    </row>
    <row r="137398" spans="1:6" x14ac:dyDescent="0.25">
      <c r="A137398">
        <v>12634</v>
      </c>
      <c r="B137398" s="2">
        <v>44303.464588996765</v>
      </c>
      <c r="C137398">
        <v>345260</v>
      </c>
      <c r="D137398">
        <v>351192</v>
      </c>
      <c r="E137398" s="48">
        <f t="shared" si="2146"/>
        <v>0.46458333333333335</v>
      </c>
      <c r="F137398" t="str">
        <f>TEXT(Таблица19[[#This Row],[время просмотра (UTC)]],"ДДД")</f>
        <v>Сб</v>
      </c>
    </row>
    <row r="137399" spans="1:6" x14ac:dyDescent="0.25">
      <c r="A137399">
        <v>12629</v>
      </c>
      <c r="B137399" s="2">
        <v>44303.461928159428</v>
      </c>
      <c r="C137399">
        <v>187785</v>
      </c>
      <c r="D137399">
        <v>122982</v>
      </c>
      <c r="E137399" s="48">
        <f t="shared" si="2146"/>
        <v>0.46180555555555558</v>
      </c>
      <c r="F137399" t="str">
        <f>TEXT(Таблица19[[#This Row],[время просмотра (UTC)]],"ДДД")</f>
        <v>Сб</v>
      </c>
    </row>
    <row r="137400" spans="1:6" x14ac:dyDescent="0.25">
      <c r="A137400">
        <v>12624</v>
      </c>
      <c r="B137400" s="2">
        <v>44303.460948220061</v>
      </c>
      <c r="C137400">
        <v>255694</v>
      </c>
      <c r="D137400">
        <v>351192</v>
      </c>
      <c r="E137400" s="48">
        <f t="shared" si="2146"/>
        <v>0.4604166666666667</v>
      </c>
      <c r="F137400" t="str">
        <f>TEXT(Таблица19[[#This Row],[время просмотра (UTC)]],"ДДД")</f>
        <v>Сб</v>
      </c>
    </row>
    <row r="137401" spans="1:6" x14ac:dyDescent="0.25">
      <c r="A137401">
        <v>12621</v>
      </c>
      <c r="B137401" s="2">
        <v>44303.460921048616</v>
      </c>
      <c r="C137401">
        <v>209394</v>
      </c>
      <c r="D137401">
        <v>230507</v>
      </c>
      <c r="E137401" s="48">
        <f t="shared" si="2146"/>
        <v>0.4604166666666667</v>
      </c>
      <c r="F137401" t="str">
        <f>TEXT(Таблица19[[#This Row],[время просмотра (UTC)]],"ДДД")</f>
        <v>Сб</v>
      </c>
    </row>
    <row r="137402" spans="1:6" x14ac:dyDescent="0.25">
      <c r="A137402">
        <v>12619</v>
      </c>
      <c r="B137402" s="2">
        <v>44303.460402233955</v>
      </c>
      <c r="C137402">
        <v>225119</v>
      </c>
      <c r="D137402">
        <v>250679</v>
      </c>
      <c r="E137402" s="48">
        <f t="shared" si="2146"/>
        <v>0.4597222222222222</v>
      </c>
      <c r="F137402" t="str">
        <f>TEXT(Таблица19[[#This Row],[время просмотра (UTC)]],"ДДД")</f>
        <v>Сб</v>
      </c>
    </row>
    <row r="137403" spans="1:6" x14ac:dyDescent="0.25">
      <c r="A137403">
        <v>12615</v>
      </c>
      <c r="B137403" s="2">
        <v>44303.460139158575</v>
      </c>
      <c r="C137403">
        <v>26595</v>
      </c>
      <c r="D137403">
        <v>433508</v>
      </c>
      <c r="E137403" s="48">
        <f t="shared" si="2146"/>
        <v>0.4597222222222222</v>
      </c>
      <c r="F137403" t="str">
        <f>TEXT(Таблица19[[#This Row],[время просмотра (UTC)]],"ДДД")</f>
        <v>Сб</v>
      </c>
    </row>
    <row r="137404" spans="1:6" x14ac:dyDescent="0.25">
      <c r="A137404">
        <v>12613</v>
      </c>
      <c r="B137404" s="2">
        <v>44303.458571123389</v>
      </c>
      <c r="C137404">
        <v>70301</v>
      </c>
      <c r="D137404">
        <v>138209</v>
      </c>
      <c r="E137404" s="48">
        <f t="shared" si="2146"/>
        <v>0.45833333333333331</v>
      </c>
      <c r="F137404" t="str">
        <f>TEXT(Таблица19[[#This Row],[время просмотра (UTC)]],"ДДД")</f>
        <v>Сб</v>
      </c>
    </row>
    <row r="137405" spans="1:6" x14ac:dyDescent="0.25">
      <c r="A137405">
        <v>12612</v>
      </c>
      <c r="B137405" s="2">
        <v>44303.458021790218</v>
      </c>
      <c r="C137405">
        <v>294709</v>
      </c>
      <c r="D137405">
        <v>347008</v>
      </c>
      <c r="E137405" s="48">
        <f t="shared" si="2146"/>
        <v>0.45763888888888887</v>
      </c>
      <c r="F137405" t="str">
        <f>TEXT(Таблица19[[#This Row],[время просмотра (UTC)]],"ДДД")</f>
        <v>Сб</v>
      </c>
    </row>
    <row r="137406" spans="1:6" x14ac:dyDescent="0.25">
      <c r="A137406">
        <v>12609</v>
      </c>
      <c r="B137406" s="2">
        <v>44303.456093851135</v>
      </c>
      <c r="C137406">
        <v>180091</v>
      </c>
      <c r="D137406">
        <v>343491</v>
      </c>
      <c r="E137406" s="48">
        <f t="shared" si="2146"/>
        <v>0.45555555555555555</v>
      </c>
      <c r="F137406" t="str">
        <f>TEXT(Таблица19[[#This Row],[время просмотра (UTC)]],"ДДД")</f>
        <v>Сб</v>
      </c>
    </row>
    <row r="137407" spans="1:6" x14ac:dyDescent="0.25">
      <c r="A137407">
        <v>12608</v>
      </c>
      <c r="B137407" s="2">
        <v>44303.456038087097</v>
      </c>
      <c r="C137407">
        <v>54467</v>
      </c>
      <c r="D137407">
        <v>415536</v>
      </c>
      <c r="E137407" s="48">
        <f t="shared" si="2146"/>
        <v>0.45555555555555555</v>
      </c>
      <c r="F137407" t="str">
        <f>TEXT(Таблица19[[#This Row],[время просмотра (UTC)]],"ДДД")</f>
        <v>Сб</v>
      </c>
    </row>
    <row r="137408" spans="1:6" x14ac:dyDescent="0.25">
      <c r="A137408">
        <v>12605</v>
      </c>
      <c r="B137408" s="2">
        <v>44303.448622089294</v>
      </c>
      <c r="C137408">
        <v>145365</v>
      </c>
      <c r="D137408">
        <v>428041</v>
      </c>
      <c r="E137408" s="48">
        <f t="shared" si="2146"/>
        <v>0.44861111111111113</v>
      </c>
      <c r="F137408" t="str">
        <f>TEXT(Таблица19[[#This Row],[время просмотра (UTC)]],"ДДД")</f>
        <v>Сб</v>
      </c>
    </row>
    <row r="137409" spans="1:6" x14ac:dyDescent="0.25">
      <c r="A137409">
        <v>12602</v>
      </c>
      <c r="B137409" s="2">
        <v>44303.448003236248</v>
      </c>
      <c r="C137409">
        <v>198496</v>
      </c>
      <c r="D137409">
        <v>8805</v>
      </c>
      <c r="E137409" s="48">
        <f t="shared" si="2146"/>
        <v>0.44791666666666669</v>
      </c>
      <c r="F137409" t="str">
        <f>TEXT(Таблица19[[#This Row],[время просмотра (UTC)]],"ДДД")</f>
        <v>Сб</v>
      </c>
    </row>
    <row r="137410" spans="1:6" x14ac:dyDescent="0.25">
      <c r="A137410">
        <v>12598</v>
      </c>
      <c r="B137410" s="2">
        <v>44303.447333333337</v>
      </c>
      <c r="C137410">
        <v>316211</v>
      </c>
      <c r="D137410">
        <v>4722</v>
      </c>
      <c r="E137410" s="48">
        <f t="shared" ref="E137410:E137473" si="2147">TIME(HOUR(B137410),MINUTE(B137410),SECOND(0))</f>
        <v>0.44722222222222219</v>
      </c>
      <c r="F137410" t="str">
        <f>TEXT(Таблица19[[#This Row],[время просмотра (UTC)]],"ДДД")</f>
        <v>Сб</v>
      </c>
    </row>
    <row r="137411" spans="1:6" x14ac:dyDescent="0.25">
      <c r="A137411">
        <v>12594</v>
      </c>
      <c r="B137411" s="2">
        <v>44303.445722830897</v>
      </c>
      <c r="C137411">
        <v>266143</v>
      </c>
      <c r="D137411">
        <v>347393</v>
      </c>
      <c r="E137411" s="48">
        <f t="shared" si="2147"/>
        <v>0.44513888888888892</v>
      </c>
      <c r="F137411" t="str">
        <f>TEXT(Таблица19[[#This Row],[время просмотра (UTC)]],"ДДД")</f>
        <v>Сб</v>
      </c>
    </row>
    <row r="137412" spans="1:6" x14ac:dyDescent="0.25">
      <c r="A137412">
        <v>12592</v>
      </c>
      <c r="B137412" s="2">
        <v>44303.444776757104</v>
      </c>
      <c r="C137412">
        <v>116084</v>
      </c>
      <c r="D137412">
        <v>370651</v>
      </c>
      <c r="E137412" s="48">
        <f t="shared" si="2147"/>
        <v>0.44444444444444442</v>
      </c>
      <c r="F137412" t="str">
        <f>TEXT(Таблица19[[#This Row],[время просмотра (UTC)]],"ДДД")</f>
        <v>Сб</v>
      </c>
    </row>
    <row r="137413" spans="1:6" x14ac:dyDescent="0.25">
      <c r="A137413">
        <v>12588</v>
      </c>
      <c r="B137413" s="2">
        <v>44303.440778832359</v>
      </c>
      <c r="C137413">
        <v>2172</v>
      </c>
      <c r="D137413">
        <v>351192</v>
      </c>
      <c r="E137413" s="48">
        <f t="shared" si="2147"/>
        <v>0.44027777777777777</v>
      </c>
      <c r="F137413" t="str">
        <f>TEXT(Таблица19[[#This Row],[время просмотра (UTC)]],"ДДД")</f>
        <v>Сб</v>
      </c>
    </row>
    <row r="137414" spans="1:6" x14ac:dyDescent="0.25">
      <c r="A137414">
        <v>12583</v>
      </c>
      <c r="B137414" s="2">
        <v>44303.439466536453</v>
      </c>
      <c r="C137414">
        <v>10762</v>
      </c>
      <c r="D137414">
        <v>170007</v>
      </c>
      <c r="E137414" s="48">
        <f t="shared" si="2147"/>
        <v>0.43888888888888888</v>
      </c>
      <c r="F137414" t="str">
        <f>TEXT(Таблица19[[#This Row],[время просмотра (UTC)]],"ДДД")</f>
        <v>Сб</v>
      </c>
    </row>
    <row r="137415" spans="1:6" x14ac:dyDescent="0.25">
      <c r="A137415">
        <v>12580</v>
      </c>
      <c r="B137415" s="2">
        <v>44303.431287575913</v>
      </c>
      <c r="C137415">
        <v>314326</v>
      </c>
      <c r="D137415">
        <v>230507</v>
      </c>
      <c r="E137415" s="48">
        <f t="shared" si="2147"/>
        <v>0.43124999999999997</v>
      </c>
      <c r="F137415" t="str">
        <f>TEXT(Таблица19[[#This Row],[время просмотра (UTC)]],"ДДД")</f>
        <v>Сб</v>
      </c>
    </row>
    <row r="137416" spans="1:6" x14ac:dyDescent="0.25">
      <c r="A137416">
        <v>12579</v>
      </c>
      <c r="B137416" s="2">
        <v>44303.430982390819</v>
      </c>
      <c r="C137416">
        <v>136761</v>
      </c>
      <c r="D137416">
        <v>341333</v>
      </c>
      <c r="E137416" s="48">
        <f t="shared" si="2147"/>
        <v>0.43055555555555558</v>
      </c>
      <c r="F137416" t="str">
        <f>TEXT(Таблица19[[#This Row],[время просмотра (UTC)]],"ДДД")</f>
        <v>Сб</v>
      </c>
    </row>
    <row r="137417" spans="1:6" x14ac:dyDescent="0.25">
      <c r="A137417">
        <v>12577</v>
      </c>
      <c r="B137417" s="2">
        <v>44303.424329355752</v>
      </c>
      <c r="C137417">
        <v>299268</v>
      </c>
      <c r="D137417">
        <v>65828</v>
      </c>
      <c r="E137417" s="48">
        <f t="shared" si="2147"/>
        <v>0.42430555555555555</v>
      </c>
      <c r="F137417" t="str">
        <f>TEXT(Таблица19[[#This Row],[время просмотра (UTC)]],"ДДД")</f>
        <v>Сб</v>
      </c>
    </row>
    <row r="137418" spans="1:6" x14ac:dyDescent="0.25">
      <c r="A137418">
        <v>12572</v>
      </c>
      <c r="B137418" s="2">
        <v>44303.422113268607</v>
      </c>
      <c r="C137418">
        <v>17135</v>
      </c>
      <c r="D137418">
        <v>5151</v>
      </c>
      <c r="E137418" s="48">
        <f t="shared" si="2147"/>
        <v>0.42152777777777778</v>
      </c>
      <c r="F137418" t="str">
        <f>TEXT(Таблица19[[#This Row],[время просмотра (UTC)]],"ДДД")</f>
        <v>Сб</v>
      </c>
    </row>
    <row r="137419" spans="1:6" x14ac:dyDescent="0.25">
      <c r="A137419">
        <v>12569</v>
      </c>
      <c r="B137419" s="2">
        <v>44303.421304207121</v>
      </c>
      <c r="C137419">
        <v>141604</v>
      </c>
      <c r="D137419">
        <v>161398</v>
      </c>
      <c r="E137419" s="48">
        <f t="shared" si="2147"/>
        <v>0.42083333333333334</v>
      </c>
      <c r="F137419" t="str">
        <f>TEXT(Таблица19[[#This Row],[время просмотра (UTC)]],"ДДД")</f>
        <v>Сб</v>
      </c>
    </row>
    <row r="137420" spans="1:6" x14ac:dyDescent="0.25">
      <c r="A137420">
        <v>12565</v>
      </c>
      <c r="B137420" s="2">
        <v>44303.417188024534</v>
      </c>
      <c r="C137420">
        <v>141702</v>
      </c>
      <c r="D137420">
        <v>4316</v>
      </c>
      <c r="E137420" s="48">
        <f t="shared" si="2147"/>
        <v>0.41666666666666669</v>
      </c>
      <c r="F137420" t="str">
        <f>TEXT(Таблица19[[#This Row],[время просмотра (UTC)]],"ДДД")</f>
        <v>Сб</v>
      </c>
    </row>
    <row r="137421" spans="1:6" x14ac:dyDescent="0.25">
      <c r="A137421">
        <v>12560</v>
      </c>
      <c r="B137421" s="2">
        <v>44303.415666666668</v>
      </c>
      <c r="C137421">
        <v>117696</v>
      </c>
      <c r="D137421">
        <v>351192</v>
      </c>
      <c r="E137421" s="48">
        <f t="shared" si="2147"/>
        <v>0.4152777777777778</v>
      </c>
      <c r="F137421" t="str">
        <f>TEXT(Таблица19[[#This Row],[время просмотра (UTC)]],"ДДД")</f>
        <v>Сб</v>
      </c>
    </row>
    <row r="137422" spans="1:6" x14ac:dyDescent="0.25">
      <c r="A137422">
        <v>12556</v>
      </c>
      <c r="B137422" s="2">
        <v>44303.4156407767</v>
      </c>
      <c r="C137422">
        <v>292041</v>
      </c>
      <c r="D137422">
        <v>148570</v>
      </c>
      <c r="E137422" s="48">
        <f t="shared" si="2147"/>
        <v>0.4152777777777778</v>
      </c>
      <c r="F137422" t="str">
        <f>TEXT(Таблица19[[#This Row],[время просмотра (UTC)]],"ДДД")</f>
        <v>Сб</v>
      </c>
    </row>
    <row r="137423" spans="1:6" x14ac:dyDescent="0.25">
      <c r="A137423">
        <v>12553</v>
      </c>
      <c r="B137423" s="2">
        <v>44303.412404530747</v>
      </c>
      <c r="C137423">
        <v>41074</v>
      </c>
      <c r="D137423">
        <v>251823</v>
      </c>
      <c r="E137423" s="48">
        <f t="shared" si="2147"/>
        <v>0.41180555555555554</v>
      </c>
      <c r="F137423" t="str">
        <f>TEXT(Таблица19[[#This Row],[время просмотра (UTC)]],"ДДД")</f>
        <v>Сб</v>
      </c>
    </row>
    <row r="137424" spans="1:6" x14ac:dyDescent="0.25">
      <c r="A137424">
        <v>12549</v>
      </c>
      <c r="B137424" s="2">
        <v>44303.409572815537</v>
      </c>
      <c r="C137424">
        <v>99451</v>
      </c>
      <c r="D137424">
        <v>472330</v>
      </c>
      <c r="E137424" s="48">
        <f t="shared" si="2147"/>
        <v>0.40902777777777777</v>
      </c>
      <c r="F137424" t="str">
        <f>TEXT(Таблица19[[#This Row],[время просмотра (UTC)]],"ДДД")</f>
        <v>Сб</v>
      </c>
    </row>
    <row r="137425" spans="1:6" x14ac:dyDescent="0.25">
      <c r="A137425">
        <v>12544</v>
      </c>
      <c r="B137425" s="2">
        <v>44303.407666666666</v>
      </c>
      <c r="C137425">
        <v>151660</v>
      </c>
      <c r="D137425">
        <v>376706</v>
      </c>
      <c r="E137425" s="48">
        <f t="shared" si="2147"/>
        <v>0.40763888888888888</v>
      </c>
      <c r="F137425" t="str">
        <f>TEXT(Таблица19[[#This Row],[время просмотра (UTC)]],"ДДД")</f>
        <v>Сб</v>
      </c>
    </row>
    <row r="137426" spans="1:6" x14ac:dyDescent="0.25">
      <c r="A137426">
        <v>12542</v>
      </c>
      <c r="B137426" s="2">
        <v>44303.404980620748</v>
      </c>
      <c r="C137426">
        <v>56258</v>
      </c>
      <c r="D137426">
        <v>250679</v>
      </c>
      <c r="E137426" s="48">
        <f t="shared" si="2147"/>
        <v>0.40486111111111112</v>
      </c>
      <c r="F137426" t="str">
        <f>TEXT(Таблица19[[#This Row],[время просмотра (UTC)]],"ДДД")</f>
        <v>Сб</v>
      </c>
    </row>
    <row r="137427" spans="1:6" x14ac:dyDescent="0.25">
      <c r="A137427">
        <v>12540</v>
      </c>
      <c r="B137427" s="2">
        <v>44303.404718446604</v>
      </c>
      <c r="C137427">
        <v>237561</v>
      </c>
      <c r="D137427">
        <v>405278</v>
      </c>
      <c r="E137427" s="48">
        <f t="shared" si="2147"/>
        <v>0.40416666666666662</v>
      </c>
      <c r="F137427" t="str">
        <f>TEXT(Таблица19[[#This Row],[время просмотра (UTC)]],"ДДД")</f>
        <v>Сб</v>
      </c>
    </row>
    <row r="137428" spans="1:6" x14ac:dyDescent="0.25">
      <c r="A137428">
        <v>12537</v>
      </c>
      <c r="B137428" s="2">
        <v>44303.403149510181</v>
      </c>
      <c r="C137428">
        <v>93228</v>
      </c>
      <c r="D137428">
        <v>118549</v>
      </c>
      <c r="E137428" s="48">
        <f t="shared" si="2147"/>
        <v>0.40277777777777773</v>
      </c>
      <c r="F137428" t="str">
        <f>TEXT(Таблица19[[#This Row],[время просмотра (UTC)]],"ДДД")</f>
        <v>Сб</v>
      </c>
    </row>
    <row r="137429" spans="1:6" x14ac:dyDescent="0.25">
      <c r="A137429">
        <v>12534</v>
      </c>
      <c r="B137429" s="2">
        <v>44303.401077669907</v>
      </c>
      <c r="C137429">
        <v>254153</v>
      </c>
      <c r="D137429">
        <v>118549</v>
      </c>
      <c r="E137429" s="48">
        <f t="shared" si="2147"/>
        <v>0.40069444444444446</v>
      </c>
      <c r="F137429" t="str">
        <f>TEXT(Таблица19[[#This Row],[время просмотра (UTC)]],"ДДД")</f>
        <v>Сб</v>
      </c>
    </row>
    <row r="137430" spans="1:6" x14ac:dyDescent="0.25">
      <c r="A137430">
        <v>12530</v>
      </c>
      <c r="B137430" s="2">
        <v>44303.399055016183</v>
      </c>
      <c r="C137430">
        <v>251719</v>
      </c>
      <c r="D137430">
        <v>182984</v>
      </c>
      <c r="E137430" s="48">
        <f t="shared" si="2147"/>
        <v>0.39861111111111108</v>
      </c>
      <c r="F137430" t="str">
        <f>TEXT(Таблица19[[#This Row],[время просмотра (UTC)]],"ДДД")</f>
        <v>Сб</v>
      </c>
    </row>
    <row r="137431" spans="1:6" x14ac:dyDescent="0.25">
      <c r="A137431">
        <v>12527</v>
      </c>
      <c r="B137431" s="2">
        <v>44303.398666666668</v>
      </c>
      <c r="C137431">
        <v>274652</v>
      </c>
      <c r="D137431">
        <v>470762</v>
      </c>
      <c r="E137431" s="48">
        <f t="shared" si="2147"/>
        <v>0.39861111111111108</v>
      </c>
      <c r="F137431" t="str">
        <f>TEXT(Таблица19[[#This Row],[время просмотра (UTC)]],"ДДД")</f>
        <v>Сб</v>
      </c>
    </row>
    <row r="137432" spans="1:6" x14ac:dyDescent="0.25">
      <c r="A137432">
        <v>12525</v>
      </c>
      <c r="B137432" s="2">
        <v>44303.39674062319</v>
      </c>
      <c r="C137432">
        <v>194009</v>
      </c>
      <c r="D137432">
        <v>411922</v>
      </c>
      <c r="E137432" s="48">
        <f t="shared" si="2147"/>
        <v>0.39652777777777781</v>
      </c>
      <c r="F137432" t="str">
        <f>TEXT(Таблица19[[#This Row],[время просмотра (UTC)]],"ДДД")</f>
        <v>Сб</v>
      </c>
    </row>
    <row r="137433" spans="1:6" x14ac:dyDescent="0.25">
      <c r="A137433">
        <v>12520</v>
      </c>
      <c r="B137433" s="2">
        <v>44303.39298705502</v>
      </c>
      <c r="C137433">
        <v>118515</v>
      </c>
      <c r="D137433">
        <v>408587</v>
      </c>
      <c r="E137433" s="48">
        <f t="shared" si="2147"/>
        <v>0.3923611111111111</v>
      </c>
      <c r="F137433" t="str">
        <f>TEXT(Таблица19[[#This Row],[время просмотра (UTC)]],"ДДД")</f>
        <v>Сб</v>
      </c>
    </row>
    <row r="137434" spans="1:6" x14ac:dyDescent="0.25">
      <c r="A137434">
        <v>12519</v>
      </c>
      <c r="B137434" s="2">
        <v>44303.392987055013</v>
      </c>
      <c r="C137434">
        <v>260234</v>
      </c>
      <c r="D137434">
        <v>411922</v>
      </c>
      <c r="E137434" s="48">
        <f t="shared" si="2147"/>
        <v>0.3923611111111111</v>
      </c>
      <c r="F137434" t="str">
        <f>TEXT(Таблица19[[#This Row],[время просмотра (UTC)]],"ДДД")</f>
        <v>Сб</v>
      </c>
    </row>
    <row r="137435" spans="1:6" x14ac:dyDescent="0.25">
      <c r="A137435">
        <v>12516</v>
      </c>
      <c r="B137435" s="2">
        <v>44303.388409070103</v>
      </c>
      <c r="C137435">
        <v>87702</v>
      </c>
      <c r="D137435">
        <v>310069</v>
      </c>
      <c r="E137435" s="48">
        <f t="shared" si="2147"/>
        <v>0.38819444444444445</v>
      </c>
      <c r="F137435" t="str">
        <f>TEXT(Таблица19[[#This Row],[время просмотра (UTC)]],"ДДД")</f>
        <v>Сб</v>
      </c>
    </row>
    <row r="137436" spans="1:6" x14ac:dyDescent="0.25">
      <c r="A137436">
        <v>12512</v>
      </c>
      <c r="B137436" s="2">
        <v>44303.380851132686</v>
      </c>
      <c r="C137436">
        <v>285386</v>
      </c>
      <c r="D137436">
        <v>250679</v>
      </c>
      <c r="E137436" s="48">
        <f t="shared" si="2147"/>
        <v>0.38055555555555554</v>
      </c>
      <c r="F137436" t="str">
        <f>TEXT(Таблица19[[#This Row],[время просмотра (UTC)]],"ДДД")</f>
        <v>Сб</v>
      </c>
    </row>
    <row r="137437" spans="1:6" x14ac:dyDescent="0.25">
      <c r="A137437">
        <v>12509</v>
      </c>
      <c r="B137437" s="2">
        <v>44303.378765221103</v>
      </c>
      <c r="C137437">
        <v>136386</v>
      </c>
      <c r="D137437">
        <v>227775</v>
      </c>
      <c r="E137437" s="48">
        <f t="shared" si="2147"/>
        <v>0.37847222222222227</v>
      </c>
      <c r="F137437" t="str">
        <f>TEXT(Таблица19[[#This Row],[время просмотра (UTC)]],"ДДД")</f>
        <v>Сб</v>
      </c>
    </row>
    <row r="137438" spans="1:6" x14ac:dyDescent="0.25">
      <c r="A137438">
        <v>12508</v>
      </c>
      <c r="B137438" s="2">
        <v>44303.377</v>
      </c>
      <c r="C137438">
        <v>91683</v>
      </c>
      <c r="D137438">
        <v>227775</v>
      </c>
      <c r="E137438" s="48">
        <f t="shared" si="2147"/>
        <v>0.37638888888888888</v>
      </c>
      <c r="F137438" t="str">
        <f>TEXT(Таблица19[[#This Row],[время просмотра (UTC)]],"ДДД")</f>
        <v>Сб</v>
      </c>
    </row>
    <row r="137439" spans="1:6" x14ac:dyDescent="0.25">
      <c r="A137439">
        <v>12506</v>
      </c>
      <c r="B137439" s="2">
        <v>44303.374156926177</v>
      </c>
      <c r="C137439">
        <v>60644</v>
      </c>
      <c r="D137439">
        <v>443457</v>
      </c>
      <c r="E137439" s="48">
        <f t="shared" si="2147"/>
        <v>0.37361111111111112</v>
      </c>
      <c r="F137439" t="str">
        <f>TEXT(Таблица19[[#This Row],[время просмотра (UTC)]],"ДДД")</f>
        <v>Сб</v>
      </c>
    </row>
    <row r="137440" spans="1:6" x14ac:dyDescent="0.25">
      <c r="A137440">
        <v>12502</v>
      </c>
      <c r="B137440" s="2">
        <v>44303.368388927884</v>
      </c>
      <c r="C137440">
        <v>220093</v>
      </c>
      <c r="D137440">
        <v>111368</v>
      </c>
      <c r="E137440" s="48">
        <f t="shared" si="2147"/>
        <v>0.36805555555555558</v>
      </c>
      <c r="F137440" t="str">
        <f>TEXT(Таблица19[[#This Row],[время просмотра (UTC)]],"ДДД")</f>
        <v>Сб</v>
      </c>
    </row>
    <row r="137441" spans="1:6" x14ac:dyDescent="0.25">
      <c r="A137441">
        <v>12499</v>
      </c>
      <c r="B137441" s="2">
        <v>44303.366588335826</v>
      </c>
      <c r="C137441">
        <v>311764</v>
      </c>
      <c r="D137441">
        <v>347008</v>
      </c>
      <c r="E137441" s="48">
        <f t="shared" si="2147"/>
        <v>0.3659722222222222</v>
      </c>
      <c r="F137441" t="str">
        <f>TEXT(Таблица19[[#This Row],[время просмотра (UTC)]],"ДДД")</f>
        <v>Сб</v>
      </c>
    </row>
    <row r="137442" spans="1:6" x14ac:dyDescent="0.25">
      <c r="A137442">
        <v>12494</v>
      </c>
      <c r="B137442" s="2">
        <v>44303.365478964399</v>
      </c>
      <c r="C137442">
        <v>116212</v>
      </c>
      <c r="D137442">
        <v>428248</v>
      </c>
      <c r="E137442" s="48">
        <f t="shared" si="2147"/>
        <v>0.36527777777777781</v>
      </c>
      <c r="F137442" t="str">
        <f>TEXT(Таблица19[[#This Row],[время просмотра (UTC)]],"ДДД")</f>
        <v>Сб</v>
      </c>
    </row>
    <row r="137443" spans="1:6" x14ac:dyDescent="0.25">
      <c r="A137443">
        <v>12490</v>
      </c>
      <c r="B137443" s="2">
        <v>44303.359569078646</v>
      </c>
      <c r="C137443">
        <v>11292</v>
      </c>
      <c r="D137443">
        <v>118549</v>
      </c>
      <c r="E137443" s="48">
        <f t="shared" si="2147"/>
        <v>0.35902777777777778</v>
      </c>
      <c r="F137443" t="str">
        <f>TEXT(Таблица19[[#This Row],[время просмотра (UTC)]],"ДДД")</f>
        <v>Сб</v>
      </c>
    </row>
    <row r="137444" spans="1:6" x14ac:dyDescent="0.25">
      <c r="A137444">
        <v>12487</v>
      </c>
      <c r="B137444" s="2">
        <v>44303.3587755974</v>
      </c>
      <c r="C137444">
        <v>238440</v>
      </c>
      <c r="D137444">
        <v>242428</v>
      </c>
      <c r="E137444" s="48">
        <f t="shared" si="2147"/>
        <v>0.35833333333333334</v>
      </c>
      <c r="F137444" t="str">
        <f>TEXT(Таблица19[[#This Row],[время просмотра (UTC)]],"ДДД")</f>
        <v>Сб</v>
      </c>
    </row>
    <row r="137445" spans="1:6" x14ac:dyDescent="0.25">
      <c r="A137445">
        <v>12486</v>
      </c>
      <c r="B137445" s="2">
        <v>44303.357860042117</v>
      </c>
      <c r="C137445">
        <v>287336</v>
      </c>
      <c r="D137445">
        <v>329376</v>
      </c>
      <c r="E137445" s="48">
        <f t="shared" si="2147"/>
        <v>0.3576388888888889</v>
      </c>
      <c r="F137445" t="str">
        <f>TEXT(Таблица19[[#This Row],[время просмотра (UTC)]],"ДДД")</f>
        <v>Сб</v>
      </c>
    </row>
    <row r="137446" spans="1:6" x14ac:dyDescent="0.25">
      <c r="A137446">
        <v>12483</v>
      </c>
      <c r="B137446" s="2">
        <v>44303.342722861416</v>
      </c>
      <c r="C137446">
        <v>52327</v>
      </c>
      <c r="D137446">
        <v>250679</v>
      </c>
      <c r="E137446" s="48">
        <f t="shared" si="2147"/>
        <v>0.34236111111111112</v>
      </c>
      <c r="F137446" t="str">
        <f>TEXT(Таблица19[[#This Row],[время просмотра (UTC)]],"ДДД")</f>
        <v>Сб</v>
      </c>
    </row>
    <row r="137447" spans="1:6" x14ac:dyDescent="0.25">
      <c r="A137447">
        <v>12482</v>
      </c>
      <c r="B137447" s="2">
        <v>44303.340800195321</v>
      </c>
      <c r="C137447">
        <v>241959</v>
      </c>
      <c r="D137447">
        <v>392434</v>
      </c>
      <c r="E137447" s="48">
        <f t="shared" si="2147"/>
        <v>0.34027777777777773</v>
      </c>
      <c r="F137447" t="str">
        <f>TEXT(Таблица19[[#This Row],[время просмотра (UTC)]],"ДДД")</f>
        <v>Сб</v>
      </c>
    </row>
    <row r="137448" spans="1:6" x14ac:dyDescent="0.25">
      <c r="A137448">
        <v>12478</v>
      </c>
      <c r="B137448" s="2">
        <v>44303.337900936916</v>
      </c>
      <c r="C137448">
        <v>3224</v>
      </c>
      <c r="D137448">
        <v>96758</v>
      </c>
      <c r="E137448" s="48">
        <f t="shared" si="2147"/>
        <v>0.33749999999999997</v>
      </c>
      <c r="F137448" t="str">
        <f>TEXT(Таблица19[[#This Row],[время просмотра (UTC)]],"ДДД")</f>
        <v>Сб</v>
      </c>
    </row>
    <row r="137449" spans="1:6" x14ac:dyDescent="0.25">
      <c r="A137449">
        <v>12476</v>
      </c>
      <c r="B137449" s="2">
        <v>44303.326731162451</v>
      </c>
      <c r="C137449">
        <v>287307</v>
      </c>
      <c r="D137449">
        <v>25268</v>
      </c>
      <c r="E137449" s="48">
        <f t="shared" si="2147"/>
        <v>0.3263888888888889</v>
      </c>
      <c r="F137449" t="str">
        <f>TEXT(Таблица19[[#This Row],[время просмотра (UTC)]],"ДДД")</f>
        <v>Сб</v>
      </c>
    </row>
    <row r="137450" spans="1:6" x14ac:dyDescent="0.25">
      <c r="A137450">
        <v>12473</v>
      </c>
      <c r="B137450" s="2">
        <v>44303.325632496111</v>
      </c>
      <c r="C137450">
        <v>335194</v>
      </c>
      <c r="D137450">
        <v>304947</v>
      </c>
      <c r="E137450" s="48">
        <f t="shared" si="2147"/>
        <v>0.32500000000000001</v>
      </c>
      <c r="F137450" t="str">
        <f>TEXT(Таблица19[[#This Row],[время просмотра (UTC)]],"ДДД")</f>
        <v>Сб</v>
      </c>
    </row>
    <row r="137451" spans="1:6" x14ac:dyDescent="0.25">
      <c r="A137451">
        <v>12468</v>
      </c>
      <c r="B137451" s="2">
        <v>44303.324350718714</v>
      </c>
      <c r="C137451">
        <v>298809</v>
      </c>
      <c r="D137451">
        <v>158978</v>
      </c>
      <c r="E137451" s="48">
        <f t="shared" si="2147"/>
        <v>0.32430555555555557</v>
      </c>
      <c r="F137451" t="str">
        <f>TEXT(Таблица19[[#This Row],[время просмотра (UTC)]],"ДДД")</f>
        <v>Сб</v>
      </c>
    </row>
    <row r="137452" spans="1:6" x14ac:dyDescent="0.25">
      <c r="A137452">
        <v>12467</v>
      </c>
      <c r="B137452" s="2">
        <v>44303.321000000004</v>
      </c>
      <c r="C137452">
        <v>291657</v>
      </c>
      <c r="D137452">
        <v>250679</v>
      </c>
      <c r="E137452" s="48">
        <f t="shared" si="2147"/>
        <v>0.32083333333333336</v>
      </c>
      <c r="F137452" t="str">
        <f>TEXT(Таблица19[[#This Row],[время просмотра (UTC)]],"ДДД")</f>
        <v>Сб</v>
      </c>
    </row>
    <row r="137453" spans="1:6" x14ac:dyDescent="0.25">
      <c r="A137453">
        <v>12462</v>
      </c>
      <c r="B137453" s="2">
        <v>44303.320171521038</v>
      </c>
      <c r="C137453">
        <v>259872</v>
      </c>
      <c r="D137453">
        <v>298988</v>
      </c>
      <c r="E137453" s="48">
        <f t="shared" si="2147"/>
        <v>0.32013888888888892</v>
      </c>
      <c r="F137453" t="str">
        <f>TEXT(Таблица19[[#This Row],[время просмотра (UTC)]],"ДДД")</f>
        <v>Сб</v>
      </c>
    </row>
    <row r="137454" spans="1:6" x14ac:dyDescent="0.25">
      <c r="A137454">
        <v>12457</v>
      </c>
      <c r="B137454" s="2">
        <v>44303.318857387007</v>
      </c>
      <c r="C137454">
        <v>50210</v>
      </c>
      <c r="D137454">
        <v>250679</v>
      </c>
      <c r="E137454" s="48">
        <f t="shared" si="2147"/>
        <v>0.31875000000000003</v>
      </c>
      <c r="F137454" t="str">
        <f>TEXT(Таблица19[[#This Row],[время просмотра (UTC)]],"ДДД")</f>
        <v>Сб</v>
      </c>
    </row>
    <row r="137455" spans="1:6" x14ac:dyDescent="0.25">
      <c r="A137455">
        <v>12455</v>
      </c>
      <c r="B137455" s="2">
        <v>44303.315317152104</v>
      </c>
      <c r="C137455">
        <v>186315</v>
      </c>
      <c r="D137455">
        <v>178052</v>
      </c>
      <c r="E137455" s="48">
        <f t="shared" si="2147"/>
        <v>0.31527777777777777</v>
      </c>
      <c r="F137455" t="str">
        <f>TEXT(Таблица19[[#This Row],[время просмотра (UTC)]],"ДДД")</f>
        <v>Сб</v>
      </c>
    </row>
    <row r="137456" spans="1:6" x14ac:dyDescent="0.25">
      <c r="A137456">
        <v>12450</v>
      </c>
      <c r="B137456" s="2">
        <v>44303.311666666661</v>
      </c>
      <c r="C137456">
        <v>287264</v>
      </c>
      <c r="D137456">
        <v>392434</v>
      </c>
      <c r="E137456" s="48">
        <f t="shared" si="2147"/>
        <v>0.31111111111111112</v>
      </c>
      <c r="F137456" t="str">
        <f>TEXT(Таблица19[[#This Row],[время просмотра (UTC)]],"ДДД")</f>
        <v>Сб</v>
      </c>
    </row>
    <row r="137457" spans="1:6" x14ac:dyDescent="0.25">
      <c r="A137457">
        <v>12449</v>
      </c>
      <c r="B137457" s="2">
        <v>44303.311410870694</v>
      </c>
      <c r="C137457">
        <v>328992</v>
      </c>
      <c r="D137457">
        <v>281274</v>
      </c>
      <c r="E137457" s="48">
        <f t="shared" si="2147"/>
        <v>0.31111111111111112</v>
      </c>
      <c r="F137457" t="str">
        <f>TEXT(Таблица19[[#This Row],[время просмотра (UTC)]],"ДДД")</f>
        <v>Сб</v>
      </c>
    </row>
    <row r="137458" spans="1:6" x14ac:dyDescent="0.25">
      <c r="A137458">
        <v>12448</v>
      </c>
      <c r="B137458" s="2">
        <v>44303.310312204354</v>
      </c>
      <c r="C137458">
        <v>316182</v>
      </c>
      <c r="D137458">
        <v>3528</v>
      </c>
      <c r="E137458" s="48">
        <f t="shared" si="2147"/>
        <v>0.30972222222222223</v>
      </c>
      <c r="F137458" t="str">
        <f>TEXT(Таблица19[[#This Row],[время просмотра (UTC)]],"ДДД")</f>
        <v>Сб</v>
      </c>
    </row>
    <row r="137459" spans="1:6" x14ac:dyDescent="0.25">
      <c r="A137459">
        <v>12447</v>
      </c>
      <c r="B137459" s="2">
        <v>44303.309610278637</v>
      </c>
      <c r="C137459">
        <v>169676</v>
      </c>
      <c r="D137459">
        <v>250679</v>
      </c>
      <c r="E137459" s="48">
        <f t="shared" si="2147"/>
        <v>0.30902777777777779</v>
      </c>
      <c r="F137459" t="str">
        <f>TEXT(Таблица19[[#This Row],[время просмотра (UTC)]],"ДДД")</f>
        <v>Сб</v>
      </c>
    </row>
    <row r="137460" spans="1:6" x14ac:dyDescent="0.25">
      <c r="A137460">
        <v>12445</v>
      </c>
      <c r="B137460" s="2">
        <v>44303.308664204844</v>
      </c>
      <c r="C137460">
        <v>190002</v>
      </c>
      <c r="D137460">
        <v>411922</v>
      </c>
      <c r="E137460" s="48">
        <f t="shared" si="2147"/>
        <v>0.30833333333333335</v>
      </c>
      <c r="F137460" t="str">
        <f>TEXT(Таблица19[[#This Row],[время просмотра (UTC)]],"ДДД")</f>
        <v>Сб</v>
      </c>
    </row>
    <row r="137461" spans="1:6" x14ac:dyDescent="0.25">
      <c r="A137461">
        <v>12443</v>
      </c>
      <c r="B137461" s="2">
        <v>44303.308206427195</v>
      </c>
      <c r="C137461">
        <v>71751</v>
      </c>
      <c r="D137461">
        <v>411922</v>
      </c>
      <c r="E137461" s="48">
        <f t="shared" si="2147"/>
        <v>0.30763888888888891</v>
      </c>
      <c r="F137461" t="str">
        <f>TEXT(Таблица19[[#This Row],[время просмотра (UTC)]],"ДДД")</f>
        <v>Сб</v>
      </c>
    </row>
    <row r="137462" spans="1:6" x14ac:dyDescent="0.25">
      <c r="A137462">
        <v>12440</v>
      </c>
      <c r="B137462" s="2">
        <v>44303.306222724081</v>
      </c>
      <c r="C137462">
        <v>176509</v>
      </c>
      <c r="D137462">
        <v>180863</v>
      </c>
      <c r="E137462" s="48">
        <f t="shared" si="2147"/>
        <v>0.30555555555555552</v>
      </c>
      <c r="F137462" t="str">
        <f>TEXT(Таблица19[[#This Row],[время просмотра (UTC)]],"ДДД")</f>
        <v>Сб</v>
      </c>
    </row>
    <row r="137463" spans="1:6" x14ac:dyDescent="0.25">
      <c r="A137463">
        <v>12435</v>
      </c>
      <c r="B137463" s="2">
        <v>44303.305608414244</v>
      </c>
      <c r="C137463">
        <v>306386</v>
      </c>
      <c r="D137463">
        <v>470762</v>
      </c>
      <c r="E137463" s="48">
        <f t="shared" si="2147"/>
        <v>0.30555555555555552</v>
      </c>
      <c r="F137463" t="str">
        <f>TEXT(Таблица19[[#This Row],[время просмотра (UTC)]],"ДДД")</f>
        <v>Сб</v>
      </c>
    </row>
    <row r="137464" spans="1:6" x14ac:dyDescent="0.25">
      <c r="A137464">
        <v>12434</v>
      </c>
      <c r="B137464" s="2">
        <v>44303.305551316873</v>
      </c>
      <c r="C137464">
        <v>23657</v>
      </c>
      <c r="D137464">
        <v>250679</v>
      </c>
      <c r="E137464" s="48">
        <f t="shared" si="2147"/>
        <v>0.30555555555555552</v>
      </c>
      <c r="F137464" t="str">
        <f>TEXT(Таблица19[[#This Row],[время просмотра (UTC)]],"ДДД")</f>
        <v>Сб</v>
      </c>
    </row>
    <row r="137465" spans="1:6" x14ac:dyDescent="0.25">
      <c r="A137465">
        <v>12430</v>
      </c>
      <c r="B137465" s="2">
        <v>44303.303079317608</v>
      </c>
      <c r="C137465">
        <v>323988</v>
      </c>
      <c r="D137465">
        <v>153893</v>
      </c>
      <c r="E137465" s="48">
        <f t="shared" si="2147"/>
        <v>0.30277777777777776</v>
      </c>
      <c r="F137465" t="str">
        <f>TEXT(Таблица19[[#This Row],[время просмотра (UTC)]],"ДДД")</f>
        <v>Сб</v>
      </c>
    </row>
    <row r="137466" spans="1:6" x14ac:dyDescent="0.25">
      <c r="A137466">
        <v>12429</v>
      </c>
      <c r="B137466" s="2">
        <v>44303.300637836845</v>
      </c>
      <c r="C137466">
        <v>31067</v>
      </c>
      <c r="D137466">
        <v>351192</v>
      </c>
      <c r="E137466" s="48">
        <f t="shared" si="2147"/>
        <v>0.3</v>
      </c>
      <c r="F137466" t="str">
        <f>TEXT(Таблица19[[#This Row],[время просмотра (UTC)]],"ДДД")</f>
        <v>Сб</v>
      </c>
    </row>
    <row r="137467" spans="1:6" x14ac:dyDescent="0.25">
      <c r="A137467">
        <v>12428</v>
      </c>
      <c r="B137467" s="2">
        <v>44303.30034951456</v>
      </c>
      <c r="C137467">
        <v>242991</v>
      </c>
      <c r="D137467">
        <v>347008</v>
      </c>
      <c r="E137467" s="48">
        <f t="shared" si="2147"/>
        <v>0.3</v>
      </c>
      <c r="F137467" t="str">
        <f>TEXT(Таблица19[[#This Row],[время просмотра (UTC)]],"ДДД")</f>
        <v>Сб</v>
      </c>
    </row>
    <row r="137468" spans="1:6" x14ac:dyDescent="0.25">
      <c r="A137468">
        <v>12424</v>
      </c>
      <c r="B137468" s="2">
        <v>44303.298074282051</v>
      </c>
      <c r="C137468">
        <v>139345</v>
      </c>
      <c r="D137468">
        <v>347008</v>
      </c>
      <c r="E137468" s="48">
        <f t="shared" si="2147"/>
        <v>0.29791666666666666</v>
      </c>
      <c r="F137468" t="str">
        <f>TEXT(Таблица19[[#This Row],[время просмотра (UTC)]],"ДДД")</f>
        <v>Сб</v>
      </c>
    </row>
    <row r="137469" spans="1:6" x14ac:dyDescent="0.25">
      <c r="A137469">
        <v>12420</v>
      </c>
      <c r="B137469" s="2">
        <v>44303.295419171729</v>
      </c>
      <c r="C137469">
        <v>100019</v>
      </c>
      <c r="D137469">
        <v>470762</v>
      </c>
      <c r="E137469" s="48">
        <f t="shared" si="2147"/>
        <v>0.2951388888888889</v>
      </c>
      <c r="F137469" t="str">
        <f>TEXT(Таблица19[[#This Row],[время просмотра (UTC)]],"ДДД")</f>
        <v>Сб</v>
      </c>
    </row>
    <row r="137470" spans="1:6" x14ac:dyDescent="0.25">
      <c r="A137470">
        <v>12419</v>
      </c>
      <c r="B137470" s="2">
        <v>44303.265968810083</v>
      </c>
      <c r="C137470">
        <v>146053</v>
      </c>
      <c r="D137470">
        <v>122902</v>
      </c>
      <c r="E137470" s="48">
        <f t="shared" si="2147"/>
        <v>0.26597222222222222</v>
      </c>
      <c r="F137470" t="str">
        <f>TEXT(Таблица19[[#This Row],[время просмотра (UTC)]],"ДДД")</f>
        <v>Сб</v>
      </c>
    </row>
    <row r="137471" spans="1:6" x14ac:dyDescent="0.25">
      <c r="A137471">
        <v>12414</v>
      </c>
      <c r="B137471" s="2">
        <v>44303.262611774044</v>
      </c>
      <c r="C137471">
        <v>316279</v>
      </c>
      <c r="D137471">
        <v>119655</v>
      </c>
      <c r="E137471" s="48">
        <f t="shared" si="2147"/>
        <v>0.26250000000000001</v>
      </c>
      <c r="F137471" t="str">
        <f>TEXT(Таблица19[[#This Row],[время просмотра (UTC)]],"ДДД")</f>
        <v>Сб</v>
      </c>
    </row>
    <row r="137472" spans="1:6" x14ac:dyDescent="0.25">
      <c r="A137472">
        <v>12413</v>
      </c>
      <c r="B137472" s="2">
        <v>44303.259865108186</v>
      </c>
      <c r="C137472">
        <v>289896</v>
      </c>
      <c r="D137472">
        <v>179296</v>
      </c>
      <c r="E137472" s="48">
        <f t="shared" si="2147"/>
        <v>0.25972222222222224</v>
      </c>
      <c r="F137472" t="str">
        <f>TEXT(Таблица19[[#This Row],[время просмотра (UTC)]],"ДДД")</f>
        <v>Сб</v>
      </c>
    </row>
    <row r="137473" spans="1:6" x14ac:dyDescent="0.25">
      <c r="A137473">
        <v>12409</v>
      </c>
      <c r="B137473" s="2">
        <v>44303.254860072637</v>
      </c>
      <c r="C137473">
        <v>102519</v>
      </c>
      <c r="D137473">
        <v>250679</v>
      </c>
      <c r="E137473" s="48">
        <f t="shared" si="2147"/>
        <v>0.25486111111111109</v>
      </c>
      <c r="F137473" t="str">
        <f>TEXT(Таблица19[[#This Row],[время просмотра (UTC)]],"ДДД")</f>
        <v>Сб</v>
      </c>
    </row>
    <row r="137474" spans="1:6" x14ac:dyDescent="0.25">
      <c r="A137474">
        <v>12407</v>
      </c>
      <c r="B137474" s="2">
        <v>44303.25205236976</v>
      </c>
      <c r="C137474">
        <v>157030</v>
      </c>
      <c r="D137474">
        <v>361821</v>
      </c>
      <c r="E137474" s="48">
        <f t="shared" ref="E137474:E137537" si="2148">TIME(HOUR(B137474),MINUTE(B137474),SECOND(0))</f>
        <v>0.25138888888888888</v>
      </c>
      <c r="F137474" t="str">
        <f>TEXT(Таблица19[[#This Row],[время просмотра (UTC)]],"ДДД")</f>
        <v>Сб</v>
      </c>
    </row>
    <row r="137475" spans="1:6" x14ac:dyDescent="0.25">
      <c r="A137475">
        <v>12402</v>
      </c>
      <c r="B137475" s="2">
        <v>44303.249153111363</v>
      </c>
      <c r="C137475">
        <v>3458</v>
      </c>
      <c r="D137475">
        <v>68023</v>
      </c>
      <c r="E137475" s="48">
        <f t="shared" si="2148"/>
        <v>0.24861111111111112</v>
      </c>
      <c r="F137475" t="str">
        <f>TEXT(Таблица19[[#This Row],[время просмотра (UTC)]],"ДДД")</f>
        <v>Сб</v>
      </c>
    </row>
    <row r="137476" spans="1:6" x14ac:dyDescent="0.25">
      <c r="A137476">
        <v>12399</v>
      </c>
      <c r="B137476" s="2">
        <v>44303.247688222909</v>
      </c>
      <c r="C137476">
        <v>130654</v>
      </c>
      <c r="D137476">
        <v>245484</v>
      </c>
      <c r="E137476" s="48">
        <f t="shared" si="2148"/>
        <v>0.24722222222222223</v>
      </c>
      <c r="F137476" t="str">
        <f>TEXT(Таблица19[[#This Row],[время просмотра (UTC)]],"ДДД")</f>
        <v>Сб</v>
      </c>
    </row>
    <row r="137477" spans="1:6" x14ac:dyDescent="0.25">
      <c r="A137477">
        <v>12394</v>
      </c>
      <c r="B137477" s="2">
        <v>44303.247000000003</v>
      </c>
      <c r="C137477">
        <v>158406</v>
      </c>
      <c r="D137477">
        <v>327968</v>
      </c>
      <c r="E137477" s="48">
        <f t="shared" si="2148"/>
        <v>0.24652777777777779</v>
      </c>
      <c r="F137477" t="str">
        <f>TEXT(Таблица19[[#This Row],[время просмотра (UTC)]],"ДДД")</f>
        <v>Сб</v>
      </c>
    </row>
    <row r="137478" spans="1:6" x14ac:dyDescent="0.25">
      <c r="A137478">
        <v>12393</v>
      </c>
      <c r="B137478" s="2">
        <v>44303.240913113805</v>
      </c>
      <c r="C137478">
        <v>68928</v>
      </c>
      <c r="D137478">
        <v>158978</v>
      </c>
      <c r="E137478" s="48">
        <f t="shared" si="2148"/>
        <v>0.24027777777777778</v>
      </c>
      <c r="F137478" t="str">
        <f>TEXT(Таблица19[[#This Row],[время просмотра (UTC)]],"ДДД")</f>
        <v>Сб</v>
      </c>
    </row>
    <row r="137479" spans="1:6" x14ac:dyDescent="0.25">
      <c r="A137479">
        <v>12391</v>
      </c>
      <c r="B137479" s="2">
        <v>44303.233802301096</v>
      </c>
      <c r="C137479">
        <v>261878</v>
      </c>
      <c r="D137479">
        <v>411922</v>
      </c>
      <c r="E137479" s="48">
        <f t="shared" si="2148"/>
        <v>0.23333333333333331</v>
      </c>
      <c r="F137479" t="str">
        <f>TEXT(Таблица19[[#This Row],[время просмотра (UTC)]],"ДДД")</f>
        <v>Сб</v>
      </c>
    </row>
    <row r="137480" spans="1:6" x14ac:dyDescent="0.25">
      <c r="A137480">
        <v>12388</v>
      </c>
      <c r="B137480" s="2">
        <v>44303.232154301586</v>
      </c>
      <c r="C137480">
        <v>187488</v>
      </c>
      <c r="D137480">
        <v>230507</v>
      </c>
      <c r="E137480" s="48">
        <f t="shared" si="2148"/>
        <v>0.23194444444444443</v>
      </c>
      <c r="F137480" t="str">
        <f>TEXT(Таблица19[[#This Row],[время просмотра (UTC)]],"ДДД")</f>
        <v>Сб</v>
      </c>
    </row>
    <row r="137481" spans="1:6" x14ac:dyDescent="0.25">
      <c r="A137481">
        <v>12384</v>
      </c>
      <c r="B137481" s="2">
        <v>44303.228343042072</v>
      </c>
      <c r="C137481">
        <v>60550</v>
      </c>
      <c r="D137481">
        <v>250679</v>
      </c>
      <c r="E137481" s="48">
        <f t="shared" si="2148"/>
        <v>0.22777777777777777</v>
      </c>
      <c r="F137481" t="str">
        <f>TEXT(Таблица19[[#This Row],[время просмотра (UTC)]],"ДДД")</f>
        <v>Сб</v>
      </c>
    </row>
    <row r="137482" spans="1:6" x14ac:dyDescent="0.25">
      <c r="A137482">
        <v>12382</v>
      </c>
      <c r="B137482" s="2">
        <v>44303.227759636218</v>
      </c>
      <c r="C137482">
        <v>266760</v>
      </c>
      <c r="D137482">
        <v>411922</v>
      </c>
      <c r="E137482" s="48">
        <f t="shared" si="2148"/>
        <v>0.22708333333333333</v>
      </c>
      <c r="F137482" t="str">
        <f>TEXT(Таблица19[[#This Row],[время просмотра (UTC)]],"ДДД")</f>
        <v>Сб</v>
      </c>
    </row>
    <row r="137483" spans="1:6" x14ac:dyDescent="0.25">
      <c r="A137483">
        <v>12378</v>
      </c>
      <c r="B137483" s="2">
        <v>44303.217474898527</v>
      </c>
      <c r="C137483">
        <v>179786</v>
      </c>
      <c r="D137483">
        <v>180863</v>
      </c>
      <c r="E137483" s="48">
        <f t="shared" si="2148"/>
        <v>0.21736111111111112</v>
      </c>
      <c r="F137483" t="str">
        <f>TEXT(Таблица19[[#This Row],[время просмотра (UTC)]],"ДДД")</f>
        <v>Сб</v>
      </c>
    </row>
    <row r="137484" spans="1:6" x14ac:dyDescent="0.25">
      <c r="A137484">
        <v>12375</v>
      </c>
      <c r="B137484" s="2">
        <v>44303.214789269688</v>
      </c>
      <c r="C137484">
        <v>79282</v>
      </c>
      <c r="D137484">
        <v>411922</v>
      </c>
      <c r="E137484" s="48">
        <f t="shared" si="2148"/>
        <v>0.21458333333333335</v>
      </c>
      <c r="F137484" t="str">
        <f>TEXT(Таблица19[[#This Row],[время просмотра (UTC)]],"ДДД")</f>
        <v>Сб</v>
      </c>
    </row>
    <row r="137485" spans="1:6" x14ac:dyDescent="0.25">
      <c r="A137485">
        <v>12372</v>
      </c>
      <c r="B137485" s="2">
        <v>44303.198370311591</v>
      </c>
      <c r="C137485">
        <v>91876</v>
      </c>
      <c r="D137485">
        <v>411922</v>
      </c>
      <c r="E137485" s="48">
        <f t="shared" si="2148"/>
        <v>0.19791666666666666</v>
      </c>
      <c r="F137485" t="str">
        <f>TEXT(Таблица19[[#This Row],[время просмотра (UTC)]],"ДДД")</f>
        <v>Сб</v>
      </c>
    </row>
    <row r="137486" spans="1:6" x14ac:dyDescent="0.25">
      <c r="A137486">
        <v>12371</v>
      </c>
      <c r="B137486" s="2">
        <v>44303.196630756553</v>
      </c>
      <c r="C137486">
        <v>284706</v>
      </c>
      <c r="D137486">
        <v>242428</v>
      </c>
      <c r="E137486" s="48">
        <f t="shared" si="2148"/>
        <v>0.19652777777777777</v>
      </c>
      <c r="F137486" t="str">
        <f>TEXT(Таблица19[[#This Row],[время просмотра (UTC)]],"ДДД")</f>
        <v>Сб</v>
      </c>
    </row>
    <row r="137487" spans="1:6" x14ac:dyDescent="0.25">
      <c r="A137487">
        <v>12367</v>
      </c>
      <c r="B137487" s="2">
        <v>44303.194341868344</v>
      </c>
      <c r="C137487">
        <v>263434</v>
      </c>
      <c r="D137487">
        <v>360778</v>
      </c>
      <c r="E137487" s="48">
        <f t="shared" si="2148"/>
        <v>0.19375000000000001</v>
      </c>
      <c r="F137487" t="str">
        <f>TEXT(Таблица19[[#This Row],[время просмотра (UTC)]],"ДДД")</f>
        <v>Сб</v>
      </c>
    </row>
    <row r="137488" spans="1:6" x14ac:dyDescent="0.25">
      <c r="A137488">
        <v>12366</v>
      </c>
      <c r="B137488" s="2">
        <v>44303.187108981598</v>
      </c>
      <c r="C137488">
        <v>258375</v>
      </c>
      <c r="D137488">
        <v>301748</v>
      </c>
      <c r="E137488" s="48">
        <f t="shared" si="2148"/>
        <v>0.18680555555555556</v>
      </c>
      <c r="F137488" t="str">
        <f>TEXT(Таблица19[[#This Row],[время просмотра (UTC)]],"ДДД")</f>
        <v>Сб</v>
      </c>
    </row>
    <row r="137489" spans="1:6" x14ac:dyDescent="0.25">
      <c r="A137489">
        <v>12363</v>
      </c>
      <c r="B137489" s="2">
        <v>44303.186071352276</v>
      </c>
      <c r="C137489">
        <v>166406</v>
      </c>
      <c r="D137489">
        <v>250679</v>
      </c>
      <c r="E137489" s="48">
        <f t="shared" si="2148"/>
        <v>0.18541666666666667</v>
      </c>
      <c r="F137489" t="str">
        <f>TEXT(Таблица19[[#This Row],[время просмотра (UTC)]],"ДДД")</f>
        <v>Сб</v>
      </c>
    </row>
    <row r="137490" spans="1:6" x14ac:dyDescent="0.25">
      <c r="A137490">
        <v>12361</v>
      </c>
      <c r="B137490" s="2">
        <v>44303.185766167182</v>
      </c>
      <c r="C137490">
        <v>193754</v>
      </c>
      <c r="D137490">
        <v>470762</v>
      </c>
      <c r="E137490" s="48">
        <f t="shared" si="2148"/>
        <v>0.18541666666666667</v>
      </c>
      <c r="F137490" t="str">
        <f>TEXT(Таблица19[[#This Row],[время просмотра (UTC)]],"ДДД")</f>
        <v>Сб</v>
      </c>
    </row>
    <row r="137491" spans="1:6" x14ac:dyDescent="0.25">
      <c r="A137491">
        <v>12357</v>
      </c>
      <c r="B137491" s="2">
        <v>44303.176335947755</v>
      </c>
      <c r="C137491">
        <v>263163</v>
      </c>
      <c r="D137491">
        <v>153893</v>
      </c>
      <c r="E137491" s="48">
        <f t="shared" si="2148"/>
        <v>0.17569444444444446</v>
      </c>
      <c r="F137491" t="str">
        <f>TEXT(Таблица19[[#This Row],[время просмотра (UTC)]],"ДДД")</f>
        <v>Сб</v>
      </c>
    </row>
    <row r="137492" spans="1:6" x14ac:dyDescent="0.25">
      <c r="A137492">
        <v>12352</v>
      </c>
      <c r="B137492" s="2">
        <v>44303.170903653066</v>
      </c>
      <c r="C137492">
        <v>56355</v>
      </c>
      <c r="D137492">
        <v>438887</v>
      </c>
      <c r="E137492" s="48">
        <f t="shared" si="2148"/>
        <v>0.17083333333333331</v>
      </c>
      <c r="F137492" t="str">
        <f>TEXT(Таблица19[[#This Row],[время просмотра (UTC)]],"ДДД")</f>
        <v>Сб</v>
      </c>
    </row>
    <row r="137493" spans="1:6" x14ac:dyDescent="0.25">
      <c r="A137493">
        <v>12348</v>
      </c>
      <c r="B137493" s="2">
        <v>44303.16754661702</v>
      </c>
      <c r="C137493">
        <v>128852</v>
      </c>
      <c r="D137493">
        <v>267896</v>
      </c>
      <c r="E137493" s="48">
        <f t="shared" si="2148"/>
        <v>0.1673611111111111</v>
      </c>
      <c r="F137493" t="str">
        <f>TEXT(Таблица19[[#This Row],[время просмотра (UTC)]],"ДДД")</f>
        <v>Сб</v>
      </c>
    </row>
    <row r="137494" spans="1:6" x14ac:dyDescent="0.25">
      <c r="A137494">
        <v>12343</v>
      </c>
      <c r="B137494" s="2">
        <v>44303.165257728811</v>
      </c>
      <c r="C137494">
        <v>3696</v>
      </c>
      <c r="D137494">
        <v>258251</v>
      </c>
      <c r="E137494" s="48">
        <f t="shared" si="2148"/>
        <v>0.16458333333333333</v>
      </c>
      <c r="F137494" t="str">
        <f>TEXT(Таблица19[[#This Row],[время просмотра (UTC)]],"ДДД")</f>
        <v>Сб</v>
      </c>
    </row>
    <row r="137495" spans="1:6" x14ac:dyDescent="0.25">
      <c r="A137495">
        <v>12340</v>
      </c>
      <c r="B137495" s="2">
        <v>44303.161717581715</v>
      </c>
      <c r="C137495">
        <v>109616</v>
      </c>
      <c r="D137495">
        <v>470762</v>
      </c>
      <c r="E137495" s="48">
        <f t="shared" si="2148"/>
        <v>0.16111111111111112</v>
      </c>
      <c r="F137495" t="str">
        <f>TEXT(Таблица19[[#This Row],[время просмотра (UTC)]],"ДДД")</f>
        <v>Сб</v>
      </c>
    </row>
    <row r="137496" spans="1:6" x14ac:dyDescent="0.25">
      <c r="A137496">
        <v>12336</v>
      </c>
      <c r="B137496" s="2">
        <v>44303.159333333337</v>
      </c>
      <c r="C137496">
        <v>113313</v>
      </c>
      <c r="D137496">
        <v>432277</v>
      </c>
      <c r="E137496" s="48">
        <f t="shared" si="2148"/>
        <v>0.15902777777777777</v>
      </c>
      <c r="F137496" t="str">
        <f>TEXT(Таблица19[[#This Row],[время просмотра (UTC)]],"ДДД")</f>
        <v>Сб</v>
      </c>
    </row>
    <row r="137497" spans="1:6" x14ac:dyDescent="0.25">
      <c r="A137497">
        <v>12334</v>
      </c>
      <c r="B137497" s="2">
        <v>44303.158635212254</v>
      </c>
      <c r="C137497">
        <v>257653</v>
      </c>
      <c r="D137497">
        <v>155227</v>
      </c>
      <c r="E137497" s="48">
        <f t="shared" si="2148"/>
        <v>0.15833333333333333</v>
      </c>
      <c r="F137497" t="str">
        <f>TEXT(Таблица19[[#This Row],[время просмотра (UTC)]],"ДДД")</f>
        <v>Сб</v>
      </c>
    </row>
    <row r="137498" spans="1:6" x14ac:dyDescent="0.25">
      <c r="A137498">
        <v>12329</v>
      </c>
      <c r="B137498" s="2">
        <v>44303.158513138216</v>
      </c>
      <c r="C137498">
        <v>73679</v>
      </c>
      <c r="D137498">
        <v>411922</v>
      </c>
      <c r="E137498" s="48">
        <f t="shared" si="2148"/>
        <v>0.15833333333333333</v>
      </c>
      <c r="F137498" t="str">
        <f>TEXT(Таблица19[[#This Row],[время просмотра (UTC)]],"ДДД")</f>
        <v>Сб</v>
      </c>
    </row>
    <row r="137499" spans="1:6" x14ac:dyDescent="0.25">
      <c r="A137499">
        <v>12327</v>
      </c>
      <c r="B137499" s="2">
        <v>44303.15280617695</v>
      </c>
      <c r="C137499">
        <v>209435</v>
      </c>
      <c r="D137499">
        <v>411922</v>
      </c>
      <c r="E137499" s="48">
        <f t="shared" si="2148"/>
        <v>0.15277777777777776</v>
      </c>
      <c r="F137499" t="str">
        <f>TEXT(Таблица19[[#This Row],[время просмотра (UTC)]],"ДДД")</f>
        <v>Сб</v>
      </c>
    </row>
    <row r="137500" spans="1:6" x14ac:dyDescent="0.25">
      <c r="A137500">
        <v>12324</v>
      </c>
      <c r="B137500" s="2">
        <v>44303.151333333335</v>
      </c>
      <c r="C137500">
        <v>277591</v>
      </c>
      <c r="D137500">
        <v>411922</v>
      </c>
      <c r="E137500" s="48">
        <f t="shared" si="2148"/>
        <v>0.15069444444444444</v>
      </c>
      <c r="F137500" t="str">
        <f>TEXT(Таблица19[[#This Row],[время просмотра (UTC)]],"ДДД")</f>
        <v>Сб</v>
      </c>
    </row>
    <row r="137501" spans="1:6" x14ac:dyDescent="0.25">
      <c r="A137501">
        <v>12323</v>
      </c>
      <c r="B137501" s="2">
        <v>44303.145420697656</v>
      </c>
      <c r="C137501">
        <v>82343</v>
      </c>
      <c r="D137501">
        <v>104958</v>
      </c>
      <c r="E137501" s="48">
        <f t="shared" si="2148"/>
        <v>0.1451388888888889</v>
      </c>
      <c r="F137501" t="str">
        <f>TEXT(Таблица19[[#This Row],[время просмотра (UTC)]],"ДДД")</f>
        <v>Сб</v>
      </c>
    </row>
    <row r="137502" spans="1:6" x14ac:dyDescent="0.25">
      <c r="A137502">
        <v>12318</v>
      </c>
      <c r="B137502" s="2">
        <v>44303.144901882995</v>
      </c>
      <c r="C137502">
        <v>214282</v>
      </c>
      <c r="D137502">
        <v>230507</v>
      </c>
      <c r="E137502" s="48">
        <f t="shared" si="2148"/>
        <v>0.14444444444444446</v>
      </c>
      <c r="F137502" t="str">
        <f>TEXT(Таблица19[[#This Row],[время просмотра (UTC)]],"ДДД")</f>
        <v>Сб</v>
      </c>
    </row>
    <row r="137503" spans="1:6" x14ac:dyDescent="0.25">
      <c r="A137503">
        <v>12313</v>
      </c>
      <c r="B137503" s="2">
        <v>44303.141727958006</v>
      </c>
      <c r="C137503">
        <v>122622</v>
      </c>
      <c r="D137503">
        <v>351192</v>
      </c>
      <c r="E137503" s="48">
        <f t="shared" si="2148"/>
        <v>0.14166666666666666</v>
      </c>
      <c r="F137503" t="str">
        <f>TEXT(Таблица19[[#This Row],[время просмотра (UTC)]],"ДДД")</f>
        <v>Сб</v>
      </c>
    </row>
    <row r="137504" spans="1:6" x14ac:dyDescent="0.25">
      <c r="A137504">
        <v>12309</v>
      </c>
      <c r="B137504" s="2">
        <v>44303.140842921232</v>
      </c>
      <c r="C137504">
        <v>292670</v>
      </c>
      <c r="D137504">
        <v>156268</v>
      </c>
      <c r="E137504" s="48">
        <f t="shared" si="2148"/>
        <v>0.14027777777777778</v>
      </c>
      <c r="F137504" t="str">
        <f>TEXT(Таблица19[[#This Row],[время просмотра (UTC)]],"ДДД")</f>
        <v>Сб</v>
      </c>
    </row>
    <row r="137505" spans="1:6" x14ac:dyDescent="0.25">
      <c r="A137505">
        <v>12307</v>
      </c>
      <c r="B137505" s="2">
        <v>44303.134281441693</v>
      </c>
      <c r="C137505">
        <v>291657</v>
      </c>
      <c r="D137505">
        <v>406570</v>
      </c>
      <c r="E137505" s="48">
        <f t="shared" si="2148"/>
        <v>0.13402777777777777</v>
      </c>
      <c r="F137505" t="str">
        <f>TEXT(Таблица19[[#This Row],[время просмотра (UTC)]],"ДДД")</f>
        <v>Сб</v>
      </c>
    </row>
    <row r="137506" spans="1:6" x14ac:dyDescent="0.25">
      <c r="A137506">
        <v>12302</v>
      </c>
      <c r="B137506" s="2">
        <v>44303.129703665276</v>
      </c>
      <c r="C137506">
        <v>68718</v>
      </c>
      <c r="D137506">
        <v>244574</v>
      </c>
      <c r="E137506" s="48">
        <f t="shared" si="2148"/>
        <v>0.12916666666666668</v>
      </c>
      <c r="F137506" t="str">
        <f>TEXT(Таблица19[[#This Row],[время просмотра (UTC)]],"ДДД")</f>
        <v>Сб</v>
      </c>
    </row>
    <row r="137507" spans="1:6" x14ac:dyDescent="0.25">
      <c r="A137507">
        <v>12297</v>
      </c>
      <c r="B137507" s="2">
        <v>44303.128727072966</v>
      </c>
      <c r="C137507">
        <v>40261</v>
      </c>
      <c r="D137507">
        <v>411922</v>
      </c>
      <c r="E137507" s="48">
        <f t="shared" si="2148"/>
        <v>0.12847222222222224</v>
      </c>
      <c r="F137507" t="str">
        <f>TEXT(Таблица19[[#This Row],[время просмотра (UTC)]],"ДДД")</f>
        <v>Сб</v>
      </c>
    </row>
    <row r="137508" spans="1:6" x14ac:dyDescent="0.25">
      <c r="A137508">
        <v>12296</v>
      </c>
      <c r="B137508" s="2">
        <v>44303.126041444135</v>
      </c>
      <c r="C137508">
        <v>343428</v>
      </c>
      <c r="D137508">
        <v>285680</v>
      </c>
      <c r="E137508" s="48">
        <f t="shared" si="2148"/>
        <v>0.12569444444444444</v>
      </c>
      <c r="F137508" t="str">
        <f>TEXT(Таблица19[[#This Row],[время просмотра (UTC)]],"ДДД")</f>
        <v>Сб</v>
      </c>
    </row>
    <row r="137509" spans="1:6" x14ac:dyDescent="0.25">
      <c r="A137509">
        <v>12292</v>
      </c>
      <c r="B137509" s="2">
        <v>44303.124546037172</v>
      </c>
      <c r="C137509">
        <v>4265</v>
      </c>
      <c r="D137509">
        <v>392434</v>
      </c>
      <c r="E137509" s="48">
        <f t="shared" si="2148"/>
        <v>0.12430555555555556</v>
      </c>
      <c r="F137509" t="str">
        <f>TEXT(Таблица19[[#This Row],[время просмотра (UTC)]],"ДДД")</f>
        <v>Сб</v>
      </c>
    </row>
    <row r="137510" spans="1:6" x14ac:dyDescent="0.25">
      <c r="A137510">
        <v>12290</v>
      </c>
      <c r="B137510" s="2">
        <v>44303.123508407851</v>
      </c>
      <c r="C137510">
        <v>80343</v>
      </c>
      <c r="D137510">
        <v>304270</v>
      </c>
      <c r="E137510" s="48">
        <f t="shared" si="2148"/>
        <v>0.12291666666666667</v>
      </c>
      <c r="F137510" t="str">
        <f>TEXT(Таблица19[[#This Row],[время просмотра (UTC)]],"ДДД")</f>
        <v>Сб</v>
      </c>
    </row>
    <row r="137511" spans="1:6" x14ac:dyDescent="0.25">
      <c r="A137511">
        <v>12286</v>
      </c>
      <c r="B137511" s="2">
        <v>44303.121646778774</v>
      </c>
      <c r="C137511">
        <v>346765</v>
      </c>
      <c r="D137511">
        <v>73039</v>
      </c>
      <c r="E137511" s="48">
        <f t="shared" si="2148"/>
        <v>0.12152777777777778</v>
      </c>
      <c r="F137511" t="str">
        <f>TEXT(Таблица19[[#This Row],[время просмотра (UTC)]],"ДДД")</f>
        <v>Сб</v>
      </c>
    </row>
    <row r="137512" spans="1:6" x14ac:dyDescent="0.25">
      <c r="A137512">
        <v>12284</v>
      </c>
      <c r="B137512" s="2">
        <v>44303.120181890314</v>
      </c>
      <c r="C137512">
        <v>107103</v>
      </c>
      <c r="D137512">
        <v>35004</v>
      </c>
      <c r="E137512" s="48">
        <f t="shared" si="2148"/>
        <v>0.12013888888888889</v>
      </c>
      <c r="F137512" t="str">
        <f>TEXT(Таблица19[[#This Row],[время просмотра (UTC)]],"ДДД")</f>
        <v>Сб</v>
      </c>
    </row>
    <row r="137513" spans="1:6" x14ac:dyDescent="0.25">
      <c r="A137513">
        <v>12283</v>
      </c>
      <c r="B137513" s="2">
        <v>44303.1181981872</v>
      </c>
      <c r="C137513">
        <v>259872</v>
      </c>
      <c r="D137513">
        <v>418105</v>
      </c>
      <c r="E137513" s="48">
        <f t="shared" si="2148"/>
        <v>0.11805555555555557</v>
      </c>
      <c r="F137513" t="str">
        <f>TEXT(Таблица19[[#This Row],[время просмотра (UTC)]],"ДДД")</f>
        <v>Сб</v>
      </c>
    </row>
    <row r="137514" spans="1:6" x14ac:dyDescent="0.25">
      <c r="A137514">
        <v>12282</v>
      </c>
      <c r="B137514" s="2">
        <v>44303.117496261482</v>
      </c>
      <c r="C137514">
        <v>59292</v>
      </c>
      <c r="D137514">
        <v>223202</v>
      </c>
      <c r="E137514" s="48">
        <f t="shared" si="2148"/>
        <v>0.1173611111111111</v>
      </c>
      <c r="F137514" t="str">
        <f>TEXT(Таблица19[[#This Row],[время просмотра (UTC)]],"ДДД")</f>
        <v>Сб</v>
      </c>
    </row>
    <row r="137515" spans="1:6" x14ac:dyDescent="0.25">
      <c r="A137515">
        <v>12279</v>
      </c>
      <c r="B137515" s="2">
        <v>44303.117097087379</v>
      </c>
      <c r="C137515">
        <v>280447</v>
      </c>
      <c r="D137515">
        <v>430433</v>
      </c>
      <c r="E137515" s="48">
        <f t="shared" si="2148"/>
        <v>0.11666666666666665</v>
      </c>
      <c r="F137515" t="str">
        <f>TEXT(Таблица19[[#This Row],[время просмотра (UTC)]],"ДДД")</f>
        <v>Сб</v>
      </c>
    </row>
    <row r="137516" spans="1:6" x14ac:dyDescent="0.25">
      <c r="A137516">
        <v>12276</v>
      </c>
      <c r="B137516" s="2">
        <v>44303.115268410293</v>
      </c>
      <c r="C137516">
        <v>289012</v>
      </c>
      <c r="D137516">
        <v>250679</v>
      </c>
      <c r="E137516" s="48">
        <f t="shared" si="2148"/>
        <v>0.11458333333333333</v>
      </c>
      <c r="F137516" t="str">
        <f>TEXT(Таблица19[[#This Row],[время просмотра (UTC)]],"ДДД")</f>
        <v>Сб</v>
      </c>
    </row>
    <row r="137517" spans="1:6" x14ac:dyDescent="0.25">
      <c r="A137517">
        <v>12273</v>
      </c>
      <c r="B137517" s="2">
        <v>44303.111758781699</v>
      </c>
      <c r="C137517">
        <v>242276</v>
      </c>
      <c r="D137517">
        <v>4199</v>
      </c>
      <c r="E137517" s="48">
        <f t="shared" si="2148"/>
        <v>0.1111111111111111</v>
      </c>
      <c r="F137517" t="str">
        <f>TEXT(Таблица19[[#This Row],[время просмотра (UTC)]],"ДДД")</f>
        <v>Сб</v>
      </c>
    </row>
    <row r="137518" spans="1:6" x14ac:dyDescent="0.25">
      <c r="A137518">
        <v>12268</v>
      </c>
      <c r="B137518" s="2">
        <v>44303.107699819942</v>
      </c>
      <c r="C137518">
        <v>40360</v>
      </c>
      <c r="D137518">
        <v>5151</v>
      </c>
      <c r="E137518" s="48">
        <f t="shared" si="2148"/>
        <v>0.1076388888888889</v>
      </c>
      <c r="F137518" t="str">
        <f>TEXT(Таблица19[[#This Row],[время просмотра (UTC)]],"ДДД")</f>
        <v>Сб</v>
      </c>
    </row>
    <row r="137519" spans="1:6" x14ac:dyDescent="0.25">
      <c r="A137519">
        <v>12263</v>
      </c>
      <c r="B137519" s="2">
        <v>44303.097275080909</v>
      </c>
      <c r="C137519">
        <v>305279</v>
      </c>
      <c r="D137519">
        <v>158978</v>
      </c>
      <c r="E137519" s="48">
        <f t="shared" si="2148"/>
        <v>9.7222222222222224E-2</v>
      </c>
      <c r="F137519" t="str">
        <f>TEXT(Таблица19[[#This Row],[время просмотра (UTC)]],"ДДД")</f>
        <v>Сб</v>
      </c>
    </row>
    <row r="137520" spans="1:6" x14ac:dyDescent="0.25">
      <c r="A137520">
        <v>12260</v>
      </c>
      <c r="B137520" s="2">
        <v>44303.096224860376</v>
      </c>
      <c r="C137520">
        <v>157836</v>
      </c>
      <c r="D137520">
        <v>191893</v>
      </c>
      <c r="E137520" s="48">
        <f t="shared" si="2148"/>
        <v>9.5833333333333326E-2</v>
      </c>
      <c r="F137520" t="str">
        <f>TEXT(Таблица19[[#This Row],[время просмотра (UTC)]],"ДДД")</f>
        <v>Сб</v>
      </c>
    </row>
    <row r="137521" spans="1:6" x14ac:dyDescent="0.25">
      <c r="A137521">
        <v>12259</v>
      </c>
      <c r="B137521" s="2">
        <v>44303.090182195505</v>
      </c>
      <c r="C137521">
        <v>305692</v>
      </c>
      <c r="D137521">
        <v>5151</v>
      </c>
      <c r="E137521" s="48">
        <f t="shared" si="2148"/>
        <v>8.9583333333333334E-2</v>
      </c>
      <c r="F137521" t="str">
        <f>TEXT(Таблица19[[#This Row],[время просмотра (UTC)]],"ДДД")</f>
        <v>Сб</v>
      </c>
    </row>
    <row r="137522" spans="1:6" x14ac:dyDescent="0.25">
      <c r="A137522">
        <v>12254</v>
      </c>
      <c r="B137522" s="2">
        <v>44303.088106936855</v>
      </c>
      <c r="C137522">
        <v>86022</v>
      </c>
      <c r="D137522">
        <v>168838</v>
      </c>
      <c r="E137522" s="48">
        <f t="shared" si="2148"/>
        <v>8.7500000000000008E-2</v>
      </c>
      <c r="F137522" t="str">
        <f>TEXT(Таблица19[[#This Row],[время просмотра (UTC)]],"ДДД")</f>
        <v>Сб</v>
      </c>
    </row>
    <row r="137523" spans="1:6" x14ac:dyDescent="0.25">
      <c r="A137523">
        <v>12250</v>
      </c>
      <c r="B137523" s="2">
        <v>44303.08563493759</v>
      </c>
      <c r="C137523">
        <v>91111</v>
      </c>
      <c r="D137523">
        <v>266896</v>
      </c>
      <c r="E137523" s="48">
        <f t="shared" si="2148"/>
        <v>8.5416666666666655E-2</v>
      </c>
      <c r="F137523" t="str">
        <f>TEXT(Таблица19[[#This Row],[время просмотра (UTC)]],"ДДД")</f>
        <v>Сб</v>
      </c>
    </row>
    <row r="137524" spans="1:6" x14ac:dyDescent="0.25">
      <c r="A137524">
        <v>12247</v>
      </c>
      <c r="B137524" s="2">
        <v>44303.0737632374</v>
      </c>
      <c r="C137524">
        <v>326273</v>
      </c>
      <c r="D137524">
        <v>349014</v>
      </c>
      <c r="E137524" s="48">
        <f t="shared" si="2148"/>
        <v>7.3611111111111113E-2</v>
      </c>
      <c r="F137524" t="str">
        <f>TEXT(Таблица19[[#This Row],[время просмотра (UTC)]],"ДДД")</f>
        <v>Сб</v>
      </c>
    </row>
    <row r="137525" spans="1:6" x14ac:dyDescent="0.25">
      <c r="A137525">
        <v>12242</v>
      </c>
      <c r="B137525" s="2">
        <v>44303.073003236241</v>
      </c>
      <c r="C137525">
        <v>225717</v>
      </c>
      <c r="D137525">
        <v>261266</v>
      </c>
      <c r="E137525" s="48">
        <f t="shared" si="2148"/>
        <v>7.2916666666666671E-2</v>
      </c>
      <c r="F137525" t="str">
        <f>TEXT(Таблица19[[#This Row],[время просмотра (UTC)]],"ДДД")</f>
        <v>Сб</v>
      </c>
    </row>
    <row r="137526" spans="1:6" x14ac:dyDescent="0.25">
      <c r="A137526">
        <v>12238</v>
      </c>
      <c r="B137526" s="2">
        <v>44303.07211523789</v>
      </c>
      <c r="C137526">
        <v>62601</v>
      </c>
      <c r="D137526">
        <v>153808</v>
      </c>
      <c r="E137526" s="48">
        <f t="shared" si="2148"/>
        <v>7.1527777777777787E-2</v>
      </c>
      <c r="F137526" t="str">
        <f>TEXT(Таблица19[[#This Row],[время просмотра (UTC)]],"ДДД")</f>
        <v>Сб</v>
      </c>
    </row>
    <row r="137527" spans="1:6" x14ac:dyDescent="0.25">
      <c r="A137527">
        <v>12233</v>
      </c>
      <c r="B137527" s="2">
        <v>44303.071385113268</v>
      </c>
      <c r="C137527">
        <v>184911</v>
      </c>
      <c r="D137527">
        <v>242428</v>
      </c>
      <c r="E137527" s="48">
        <f t="shared" si="2148"/>
        <v>7.0833333333333331E-2</v>
      </c>
      <c r="F137527" t="str">
        <f>TEXT(Таблица19[[#This Row],[время просмотра (UTC)]],"ДДД")</f>
        <v>Сб</v>
      </c>
    </row>
    <row r="137528" spans="1:6" x14ac:dyDescent="0.25">
      <c r="A137528">
        <v>12232</v>
      </c>
      <c r="B137528" s="2">
        <v>44303.069124423964</v>
      </c>
      <c r="C137528">
        <v>50637</v>
      </c>
      <c r="D137528">
        <v>85026</v>
      </c>
      <c r="E137528" s="48">
        <f t="shared" si="2148"/>
        <v>6.8749999999999992E-2</v>
      </c>
      <c r="F137528" t="str">
        <f>TEXT(Таблица19[[#This Row],[время просмотра (UTC)]],"ДДД")</f>
        <v>Сб</v>
      </c>
    </row>
    <row r="137529" spans="1:6" x14ac:dyDescent="0.25">
      <c r="A137529">
        <v>12229</v>
      </c>
      <c r="B137529" s="2">
        <v>44303.069032868436</v>
      </c>
      <c r="C137529">
        <v>251166</v>
      </c>
      <c r="D137529">
        <v>341333</v>
      </c>
      <c r="E137529" s="48">
        <f t="shared" si="2148"/>
        <v>6.8749999999999992E-2</v>
      </c>
      <c r="F137529" t="str">
        <f>TEXT(Таблица19[[#This Row],[время просмотра (UTC)]],"ДДД")</f>
        <v>Сб</v>
      </c>
    </row>
    <row r="137530" spans="1:6" x14ac:dyDescent="0.25">
      <c r="A137530">
        <v>12227</v>
      </c>
      <c r="B137530" s="2">
        <v>44303.067873165077</v>
      </c>
      <c r="C137530">
        <v>302452</v>
      </c>
      <c r="D137530">
        <v>200498</v>
      </c>
      <c r="E137530" s="48">
        <f t="shared" si="2148"/>
        <v>6.7361111111111108E-2</v>
      </c>
      <c r="F137530" t="str">
        <f>TEXT(Таблица19[[#This Row],[время просмотра (UTC)]],"ДДД")</f>
        <v>Сб</v>
      </c>
    </row>
    <row r="137531" spans="1:6" x14ac:dyDescent="0.25">
      <c r="A137531">
        <v>12225</v>
      </c>
      <c r="B137531" s="2">
        <v>44303.065218054748</v>
      </c>
      <c r="C137531">
        <v>71751</v>
      </c>
      <c r="D137531">
        <v>109999</v>
      </c>
      <c r="E137531" s="48">
        <f t="shared" si="2148"/>
        <v>6.458333333333334E-2</v>
      </c>
      <c r="F137531" t="str">
        <f>TEXT(Таблица19[[#This Row],[время просмотра (UTC)]],"ДДД")</f>
        <v>Сб</v>
      </c>
    </row>
    <row r="137532" spans="1:6" x14ac:dyDescent="0.25">
      <c r="A137532">
        <v>12221</v>
      </c>
      <c r="B137532" s="2">
        <v>44303.061189611501</v>
      </c>
      <c r="C137532">
        <v>176736</v>
      </c>
      <c r="D137532">
        <v>381626</v>
      </c>
      <c r="E137532" s="48">
        <f t="shared" si="2148"/>
        <v>6.1111111111111116E-2</v>
      </c>
      <c r="F137532" t="str">
        <f>TEXT(Таблица19[[#This Row],[время просмотра (UTC)]],"ДДД")</f>
        <v>Сб</v>
      </c>
    </row>
    <row r="137533" spans="1:6" x14ac:dyDescent="0.25">
      <c r="A137533">
        <v>12219</v>
      </c>
      <c r="B137533" s="2">
        <v>44303.061189611501</v>
      </c>
      <c r="C137533">
        <v>160374</v>
      </c>
      <c r="D137533">
        <v>146115</v>
      </c>
      <c r="E137533" s="48">
        <f t="shared" si="2148"/>
        <v>6.1111111111111116E-2</v>
      </c>
      <c r="F137533" t="str">
        <f>TEXT(Таблица19[[#This Row],[время просмотра (UTC)]],"ДДД")</f>
        <v>Сб</v>
      </c>
    </row>
    <row r="137534" spans="1:6" x14ac:dyDescent="0.25">
      <c r="A137534">
        <v>12214</v>
      </c>
      <c r="B137534" s="2">
        <v>44303.060579241312</v>
      </c>
      <c r="C137534">
        <v>267668</v>
      </c>
      <c r="D137534">
        <v>192331</v>
      </c>
      <c r="E137534" s="48">
        <f t="shared" si="2148"/>
        <v>6.0416666666666667E-2</v>
      </c>
      <c r="F137534" t="str">
        <f>TEXT(Таблица19[[#This Row],[время просмотра (UTC)]],"ДДД")</f>
        <v>Сб</v>
      </c>
    </row>
    <row r="137535" spans="1:6" x14ac:dyDescent="0.25">
      <c r="A137535">
        <v>12211</v>
      </c>
      <c r="B137535" s="2">
        <v>44303.060462783171</v>
      </c>
      <c r="C137535">
        <v>119781</v>
      </c>
      <c r="D137535">
        <v>242428</v>
      </c>
      <c r="E137535" s="48">
        <f t="shared" si="2148"/>
        <v>6.0416666666666667E-2</v>
      </c>
      <c r="F137535" t="str">
        <f>TEXT(Таблица19[[#This Row],[время просмотра (UTC)]],"ДДД")</f>
        <v>Сб</v>
      </c>
    </row>
    <row r="137536" spans="1:6" x14ac:dyDescent="0.25">
      <c r="A137536">
        <v>12210</v>
      </c>
      <c r="B137536" s="2">
        <v>44303.06012146367</v>
      </c>
      <c r="C137536">
        <v>322432</v>
      </c>
      <c r="D137536">
        <v>411922</v>
      </c>
      <c r="E137536" s="48">
        <f t="shared" si="2148"/>
        <v>5.9722222222222225E-2</v>
      </c>
      <c r="F137536" t="str">
        <f>TEXT(Таблица19[[#This Row],[время просмотра (UTC)]],"ДДД")</f>
        <v>Сб</v>
      </c>
    </row>
    <row r="137537" spans="1:6" x14ac:dyDescent="0.25">
      <c r="A137537">
        <v>12206</v>
      </c>
      <c r="B137537" s="2">
        <v>44303.056886501661</v>
      </c>
      <c r="C137537">
        <v>143505</v>
      </c>
      <c r="D137537">
        <v>154256</v>
      </c>
      <c r="E137537" s="48">
        <f t="shared" si="2148"/>
        <v>5.6250000000000001E-2</v>
      </c>
      <c r="F137537" t="str">
        <f>TEXT(Таблица19[[#This Row],[время просмотра (UTC)]],"ДДД")</f>
        <v>Сб</v>
      </c>
    </row>
    <row r="137538" spans="1:6" x14ac:dyDescent="0.25">
      <c r="A137538">
        <v>12204</v>
      </c>
      <c r="B137538" s="2">
        <v>44303.055666666667</v>
      </c>
      <c r="C137538">
        <v>6345</v>
      </c>
      <c r="D137538">
        <v>411922</v>
      </c>
      <c r="E137538" s="48">
        <f t="shared" ref="E137538:E137601" si="2149">TIME(HOUR(B137538),MINUTE(B137538),SECOND(0))</f>
        <v>5.5555555555555552E-2</v>
      </c>
      <c r="F137538" t="str">
        <f>TEXT(Таблица19[[#This Row],[время просмотра (UTC)]],"ДДД")</f>
        <v>Сб</v>
      </c>
    </row>
    <row r="137539" spans="1:6" x14ac:dyDescent="0.25">
      <c r="A137539">
        <v>12202</v>
      </c>
      <c r="B137539" s="2">
        <v>44303.055330057679</v>
      </c>
      <c r="C137539">
        <v>197866</v>
      </c>
      <c r="D137539">
        <v>21407</v>
      </c>
      <c r="E137539" s="48">
        <f t="shared" si="2149"/>
        <v>5.486111111111111E-2</v>
      </c>
      <c r="F137539" t="str">
        <f>TEXT(Таблица19[[#This Row],[время просмотра (UTC)]],"ДДД")</f>
        <v>Сб</v>
      </c>
    </row>
    <row r="137540" spans="1:6" x14ac:dyDescent="0.25">
      <c r="A137540">
        <v>12201</v>
      </c>
      <c r="B137540" s="2">
        <v>44303.053407391584</v>
      </c>
      <c r="C137540">
        <v>3458</v>
      </c>
      <c r="D137540">
        <v>151496</v>
      </c>
      <c r="E137540" s="48">
        <f t="shared" si="2149"/>
        <v>5.2777777777777778E-2</v>
      </c>
      <c r="F137540" t="str">
        <f>TEXT(Таблица19[[#This Row],[время просмотра (UTC)]],"ДДД")</f>
        <v>Сб</v>
      </c>
    </row>
    <row r="137541" spans="1:6" x14ac:dyDescent="0.25">
      <c r="A137541">
        <v>12200</v>
      </c>
      <c r="B137541" s="2">
        <v>44303.049333333336</v>
      </c>
      <c r="C137541">
        <v>7598</v>
      </c>
      <c r="D137541">
        <v>118549</v>
      </c>
      <c r="E137541" s="48">
        <f t="shared" si="2149"/>
        <v>4.9305555555555554E-2</v>
      </c>
      <c r="F137541" t="str">
        <f>TEXT(Таблица19[[#This Row],[время просмотра (UTC)]],"ДДД")</f>
        <v>Сб</v>
      </c>
    </row>
    <row r="137542" spans="1:6" x14ac:dyDescent="0.25">
      <c r="A137542">
        <v>12198</v>
      </c>
      <c r="B137542" s="2">
        <v>44303.04773094882</v>
      </c>
      <c r="C137542">
        <v>300876</v>
      </c>
      <c r="D137542">
        <v>298909</v>
      </c>
      <c r="E137542" s="48">
        <f t="shared" si="2149"/>
        <v>4.7222222222222221E-2</v>
      </c>
      <c r="F137542" t="str">
        <f>TEXT(Таблица19[[#This Row],[время просмотра (UTC)]],"ДДД")</f>
        <v>Сб</v>
      </c>
    </row>
    <row r="137543" spans="1:6" x14ac:dyDescent="0.25">
      <c r="A137543">
        <v>12195</v>
      </c>
      <c r="B137543" s="2">
        <v>44303.04751779935</v>
      </c>
      <c r="C137543">
        <v>139125</v>
      </c>
      <c r="D137543">
        <v>53136</v>
      </c>
      <c r="E137543" s="48">
        <f t="shared" si="2149"/>
        <v>4.7222222222222221E-2</v>
      </c>
      <c r="F137543" t="str">
        <f>TEXT(Таблица19[[#This Row],[время просмотра (UTC)]],"ДДД")</f>
        <v>Сб</v>
      </c>
    </row>
    <row r="137544" spans="1:6" x14ac:dyDescent="0.25">
      <c r="A137544">
        <v>12194</v>
      </c>
      <c r="B137544" s="2">
        <v>44303.044281553397</v>
      </c>
      <c r="C137544">
        <v>295184</v>
      </c>
      <c r="D137544">
        <v>114865</v>
      </c>
      <c r="E137544" s="48">
        <f t="shared" si="2149"/>
        <v>4.3750000000000004E-2</v>
      </c>
      <c r="F137544" t="str">
        <f>TEXT(Таблица19[[#This Row],[время просмотра (UTC)]],"ДДД")</f>
        <v>Сб</v>
      </c>
    </row>
    <row r="137545" spans="1:6" x14ac:dyDescent="0.25">
      <c r="A137545">
        <v>12192</v>
      </c>
      <c r="B137545" s="2">
        <v>44303.042664876244</v>
      </c>
      <c r="C137545">
        <v>105970</v>
      </c>
      <c r="D137545">
        <v>347008</v>
      </c>
      <c r="E137545" s="48">
        <f t="shared" si="2149"/>
        <v>4.2361111111111106E-2</v>
      </c>
      <c r="F137545" t="str">
        <f>TEXT(Таблица19[[#This Row],[время просмотра (UTC)]],"ДДД")</f>
        <v>Сб</v>
      </c>
    </row>
    <row r="137546" spans="1:6" x14ac:dyDescent="0.25">
      <c r="A137546">
        <v>12191</v>
      </c>
      <c r="B137546" s="2">
        <v>44303.042207098602</v>
      </c>
      <c r="C137546">
        <v>149660</v>
      </c>
      <c r="D137546">
        <v>158978</v>
      </c>
      <c r="E137546" s="48">
        <f t="shared" si="2149"/>
        <v>4.1666666666666664E-2</v>
      </c>
      <c r="F137546" t="str">
        <f>TEXT(Таблица19[[#This Row],[время просмотра (UTC)]],"ДДД")</f>
        <v>Сб</v>
      </c>
    </row>
    <row r="137547" spans="1:6" x14ac:dyDescent="0.25">
      <c r="A137547">
        <v>12190</v>
      </c>
      <c r="B137547" s="2">
        <v>44303.03780906149</v>
      </c>
      <c r="C137547">
        <v>178685</v>
      </c>
      <c r="D137547">
        <v>250679</v>
      </c>
      <c r="E137547" s="48">
        <f t="shared" si="2149"/>
        <v>3.7499999999999999E-2</v>
      </c>
      <c r="F137547" t="str">
        <f>TEXT(Таблица19[[#This Row],[время просмотра (UTC)]],"ДДД")</f>
        <v>Сб</v>
      </c>
    </row>
    <row r="137548" spans="1:6" x14ac:dyDescent="0.25">
      <c r="A137548">
        <v>12188</v>
      </c>
      <c r="B137548" s="2">
        <v>44303.036072878203</v>
      </c>
      <c r="C137548">
        <v>310148</v>
      </c>
      <c r="D137548">
        <v>316402</v>
      </c>
      <c r="E137548" s="48">
        <f t="shared" si="2149"/>
        <v>3.5416666666666666E-2</v>
      </c>
      <c r="F137548" t="str">
        <f>TEXT(Таблица19[[#This Row],[время просмотра (UTC)]],"ДДД")</f>
        <v>Сб</v>
      </c>
    </row>
    <row r="137549" spans="1:6" x14ac:dyDescent="0.25">
      <c r="A137549">
        <v>12185</v>
      </c>
      <c r="B137549" s="2">
        <v>44303.036</v>
      </c>
      <c r="C137549">
        <v>42462</v>
      </c>
      <c r="D137549">
        <v>342585</v>
      </c>
      <c r="E137549" s="48">
        <f t="shared" si="2149"/>
        <v>3.5416666666666666E-2</v>
      </c>
      <c r="F137549" t="str">
        <f>TEXT(Таблица19[[#This Row],[время просмотра (UTC)]],"ДДД")</f>
        <v>Сб</v>
      </c>
    </row>
    <row r="137550" spans="1:6" x14ac:dyDescent="0.25">
      <c r="A137550">
        <v>12183</v>
      </c>
      <c r="B137550" s="2">
        <v>44303.035786407767</v>
      </c>
      <c r="C137550">
        <v>335194</v>
      </c>
      <c r="D137550">
        <v>440113</v>
      </c>
      <c r="E137550" s="48">
        <f t="shared" si="2149"/>
        <v>3.5416666666666666E-2</v>
      </c>
      <c r="F137550" t="str">
        <f>TEXT(Таблица19[[#This Row],[время просмотра (UTC)]],"ДДД")</f>
        <v>Сб</v>
      </c>
    </row>
    <row r="137551" spans="1:6" x14ac:dyDescent="0.25">
      <c r="A137551">
        <v>12179</v>
      </c>
      <c r="B137551" s="2">
        <v>44303.035279396958</v>
      </c>
      <c r="C137551">
        <v>165592</v>
      </c>
      <c r="D137551">
        <v>183565</v>
      </c>
      <c r="E137551" s="48">
        <f t="shared" si="2149"/>
        <v>3.4722222222222224E-2</v>
      </c>
      <c r="F137551" t="str">
        <f>TEXT(Таблица19[[#This Row],[время просмотра (UTC)]],"ДДД")</f>
        <v>Сб</v>
      </c>
    </row>
    <row r="137552" spans="1:6" x14ac:dyDescent="0.25">
      <c r="A137552">
        <v>12178</v>
      </c>
      <c r="B137552" s="2">
        <v>44303.034424878686</v>
      </c>
      <c r="C137552">
        <v>129533</v>
      </c>
      <c r="D137552">
        <v>212312</v>
      </c>
      <c r="E137552" s="48">
        <f t="shared" si="2149"/>
        <v>3.4027777777777775E-2</v>
      </c>
      <c r="F137552" t="str">
        <f>TEXT(Таблица19[[#This Row],[время просмотра (UTC)]],"ДДД")</f>
        <v>Сб</v>
      </c>
    </row>
    <row r="137553" spans="1:6" x14ac:dyDescent="0.25">
      <c r="A137553">
        <v>12175</v>
      </c>
      <c r="B137553" s="2">
        <v>44303.032380138553</v>
      </c>
      <c r="C137553">
        <v>100830</v>
      </c>
      <c r="D137553">
        <v>5151</v>
      </c>
      <c r="E137553" s="48">
        <f t="shared" si="2149"/>
        <v>3.1944444444444449E-2</v>
      </c>
      <c r="F137553" t="str">
        <f>TEXT(Таблица19[[#This Row],[время просмотра (UTC)]],"ДДД")</f>
        <v>Сб</v>
      </c>
    </row>
    <row r="137554" spans="1:6" x14ac:dyDescent="0.25">
      <c r="A137554">
        <v>12174</v>
      </c>
      <c r="B137554" s="2">
        <v>44303.03</v>
      </c>
      <c r="C137554">
        <v>206350</v>
      </c>
      <c r="D137554">
        <v>153893</v>
      </c>
      <c r="E137554" s="48">
        <f t="shared" si="2149"/>
        <v>2.9861111111111113E-2</v>
      </c>
      <c r="F137554" t="str">
        <f>TEXT(Таблица19[[#This Row],[время просмотра (UTC)]],"ДДД")</f>
        <v>Сб</v>
      </c>
    </row>
    <row r="137555" spans="1:6" x14ac:dyDescent="0.25">
      <c r="A137555">
        <v>12169</v>
      </c>
      <c r="B137555" s="2">
        <v>44303.02931391586</v>
      </c>
      <c r="C137555">
        <v>66809</v>
      </c>
      <c r="D137555">
        <v>158978</v>
      </c>
      <c r="E137555" s="48">
        <f t="shared" si="2149"/>
        <v>2.9166666666666664E-2</v>
      </c>
      <c r="F137555" t="str">
        <f>TEXT(Таблица19[[#This Row],[время просмотра (UTC)]],"ДДД")</f>
        <v>Сб</v>
      </c>
    </row>
    <row r="137556" spans="1:6" x14ac:dyDescent="0.25">
      <c r="A137556">
        <v>12166</v>
      </c>
      <c r="B137556" s="2">
        <v>44303.026333333335</v>
      </c>
      <c r="C137556">
        <v>181445</v>
      </c>
      <c r="D137556">
        <v>189009</v>
      </c>
      <c r="E137556" s="48">
        <f t="shared" si="2149"/>
        <v>2.5694444444444447E-2</v>
      </c>
      <c r="F137556" t="str">
        <f>TEXT(Таблица19[[#This Row],[время просмотра (UTC)]],"ДДД")</f>
        <v>Сб</v>
      </c>
    </row>
    <row r="137557" spans="1:6" x14ac:dyDescent="0.25">
      <c r="A137557">
        <v>12161</v>
      </c>
      <c r="B137557" s="2">
        <v>44303.021999999997</v>
      </c>
      <c r="C137557">
        <v>337828</v>
      </c>
      <c r="D137557">
        <v>242428</v>
      </c>
      <c r="E137557" s="48">
        <f t="shared" si="2149"/>
        <v>2.1527777777777781E-2</v>
      </c>
      <c r="F137557" t="str">
        <f>TEXT(Таблица19[[#This Row],[время просмотра (UTC)]],"ДДД")</f>
        <v>Сб</v>
      </c>
    </row>
    <row r="137558" spans="1:6" x14ac:dyDescent="0.25">
      <c r="A137558">
        <v>12158</v>
      </c>
      <c r="B137558" s="2">
        <v>44303.021999999997</v>
      </c>
      <c r="C137558">
        <v>279151</v>
      </c>
      <c r="D137558">
        <v>250679</v>
      </c>
      <c r="E137558" s="48">
        <f t="shared" si="2149"/>
        <v>2.1527777777777781E-2</v>
      </c>
      <c r="F137558" t="str">
        <f>TEXT(Таблица19[[#This Row],[время просмотра (UTC)]],"ДДД")</f>
        <v>Сб</v>
      </c>
    </row>
    <row r="137559" spans="1:6" x14ac:dyDescent="0.25">
      <c r="A137559">
        <v>12155</v>
      </c>
      <c r="B137559" s="2">
        <v>44303.017987055013</v>
      </c>
      <c r="C137559">
        <v>246614</v>
      </c>
      <c r="D137559">
        <v>250679</v>
      </c>
      <c r="E137559" s="48">
        <f t="shared" si="2149"/>
        <v>1.7361111111111112E-2</v>
      </c>
      <c r="F137559" t="str">
        <f>TEXT(Таблица19[[#This Row],[время просмотра (UTC)]],"ДДД")</f>
        <v>Сб</v>
      </c>
    </row>
    <row r="137560" spans="1:6" x14ac:dyDescent="0.25">
      <c r="A137560">
        <v>12150</v>
      </c>
      <c r="B137560" s="2">
        <v>44303.017120883815</v>
      </c>
      <c r="C137560">
        <v>309859</v>
      </c>
      <c r="D137560">
        <v>118549</v>
      </c>
      <c r="E137560" s="48">
        <f t="shared" si="2149"/>
        <v>1.6666666666666666E-2</v>
      </c>
      <c r="F137560" t="str">
        <f>TEXT(Таблица19[[#This Row],[время просмотра (UTC)]],"ДДД")</f>
        <v>Сб</v>
      </c>
    </row>
    <row r="137561" spans="1:6" x14ac:dyDescent="0.25">
      <c r="A137561">
        <v>12148</v>
      </c>
      <c r="B137561" s="2">
        <v>44303.012999999999</v>
      </c>
      <c r="C137561">
        <v>163610</v>
      </c>
      <c r="D137561">
        <v>438599</v>
      </c>
      <c r="E137561" s="48">
        <f t="shared" si="2149"/>
        <v>1.2499999999999999E-2</v>
      </c>
      <c r="F137561" t="str">
        <f>TEXT(Таблица19[[#This Row],[время просмотра (UTC)]],"ДДД")</f>
        <v>Сб</v>
      </c>
    </row>
    <row r="137562" spans="1:6" x14ac:dyDescent="0.25">
      <c r="A137562">
        <v>12146</v>
      </c>
      <c r="B137562" s="2">
        <v>44303.011514563106</v>
      </c>
      <c r="C137562">
        <v>231116</v>
      </c>
      <c r="D137562">
        <v>112334</v>
      </c>
      <c r="E137562" s="48">
        <f t="shared" si="2149"/>
        <v>1.1111111111111112E-2</v>
      </c>
      <c r="F137562" t="str">
        <f>TEXT(Таблица19[[#This Row],[время просмотра (UTC)]],"ДДД")</f>
        <v>Сб</v>
      </c>
    </row>
    <row r="137563" spans="1:6" x14ac:dyDescent="0.25">
      <c r="A137563">
        <v>12142</v>
      </c>
      <c r="B137563" s="2">
        <v>44303.011139255956</v>
      </c>
      <c r="C137563">
        <v>326784</v>
      </c>
      <c r="D137563">
        <v>343591</v>
      </c>
      <c r="E137563" s="48">
        <f t="shared" si="2149"/>
        <v>1.1111111111111112E-2</v>
      </c>
      <c r="F137563" t="str">
        <f>TEXT(Таблица19[[#This Row],[время просмотра (UTC)]],"ДДД")</f>
        <v>Сб</v>
      </c>
    </row>
    <row r="137564" spans="1:6" x14ac:dyDescent="0.25">
      <c r="A137564">
        <v>12138</v>
      </c>
      <c r="B137564" s="2">
        <v>44303.009094515823</v>
      </c>
      <c r="C137564">
        <v>39361</v>
      </c>
      <c r="D137564">
        <v>230507</v>
      </c>
      <c r="E137564" s="48">
        <f t="shared" si="2149"/>
        <v>9.0277777777777787E-3</v>
      </c>
      <c r="F137564" t="str">
        <f>TEXT(Таблица19[[#This Row],[время просмотра (UTC)]],"ДДД")</f>
        <v>Сб</v>
      </c>
    </row>
    <row r="137565" spans="1:6" x14ac:dyDescent="0.25">
      <c r="A137565">
        <v>12134</v>
      </c>
      <c r="B137565" s="2">
        <v>44303.007995849483</v>
      </c>
      <c r="C137565">
        <v>218954</v>
      </c>
      <c r="D137565">
        <v>155280</v>
      </c>
      <c r="E137565" s="48">
        <f t="shared" si="2149"/>
        <v>7.6388888888888886E-3</v>
      </c>
      <c r="F137565" t="str">
        <f>TEXT(Таблица19[[#This Row],[время просмотра (UTC)]],"ДДД")</f>
        <v>Сб</v>
      </c>
    </row>
    <row r="137566" spans="1:6" x14ac:dyDescent="0.25">
      <c r="A137566">
        <v>12131</v>
      </c>
      <c r="B137566" s="2">
        <v>44303.003692739643</v>
      </c>
      <c r="C137566">
        <v>167910</v>
      </c>
      <c r="D137566">
        <v>290222</v>
      </c>
      <c r="E137566" s="48">
        <f t="shared" si="2149"/>
        <v>3.472222222222222E-3</v>
      </c>
      <c r="F137566" t="str">
        <f>TEXT(Таблица19[[#This Row],[время просмотра (UTC)]],"ДДД")</f>
        <v>Сб</v>
      </c>
    </row>
    <row r="137567" spans="1:6" x14ac:dyDescent="0.25">
      <c r="A137567">
        <v>12127</v>
      </c>
      <c r="B137567" s="2">
        <v>44303.003265480511</v>
      </c>
      <c r="C137567">
        <v>278165</v>
      </c>
      <c r="D137567">
        <v>105352</v>
      </c>
      <c r="E137567" s="48">
        <f t="shared" si="2149"/>
        <v>2.7777777777777779E-3</v>
      </c>
      <c r="F137567" t="str">
        <f>TEXT(Таблица19[[#This Row],[время просмотра (UTC)]],"ДДД")</f>
        <v>Сб</v>
      </c>
    </row>
    <row r="137568" spans="1:6" x14ac:dyDescent="0.25">
      <c r="A137568">
        <v>12124</v>
      </c>
      <c r="B137568" s="2">
        <v>44303.00221035599</v>
      </c>
      <c r="C137568">
        <v>348294</v>
      </c>
      <c r="D137568">
        <v>387595</v>
      </c>
      <c r="E137568" s="48">
        <f t="shared" si="2149"/>
        <v>2.0833333333333333E-3</v>
      </c>
      <c r="F137568" t="str">
        <f>TEXT(Таблица19[[#This Row],[время просмотра (UTC)]],"ДДД")</f>
        <v>Сб</v>
      </c>
    </row>
    <row r="137569" spans="1:6" x14ac:dyDescent="0.25">
      <c r="A137569">
        <v>12121</v>
      </c>
      <c r="B137569" s="2">
        <v>44303.000183111057</v>
      </c>
      <c r="C137569">
        <v>287084</v>
      </c>
      <c r="D137569">
        <v>262430</v>
      </c>
      <c r="E137569" s="48">
        <f t="shared" si="2149"/>
        <v>0</v>
      </c>
      <c r="F137569" t="str">
        <f>TEXT(Таблица19[[#This Row],[время просмотра (UTC)]],"ДДД")</f>
        <v>Сб</v>
      </c>
    </row>
    <row r="137570" spans="1:6" x14ac:dyDescent="0.25">
      <c r="A137570">
        <v>12116</v>
      </c>
      <c r="B137570" s="2">
        <v>44302.997355987056</v>
      </c>
      <c r="C137570">
        <v>341315</v>
      </c>
      <c r="D137570">
        <v>16656</v>
      </c>
      <c r="E137570" s="48">
        <f t="shared" si="2149"/>
        <v>0.99722222222222223</v>
      </c>
      <c r="F137570" t="str">
        <f>TEXT(Таблица19[[#This Row],[время просмотра (UTC)]],"ДДД")</f>
        <v>Пт</v>
      </c>
    </row>
    <row r="137571" spans="1:6" x14ac:dyDescent="0.25">
      <c r="A137571">
        <v>12111</v>
      </c>
      <c r="B137571" s="2">
        <v>44302.997355987056</v>
      </c>
      <c r="C137571">
        <v>160080</v>
      </c>
      <c r="D137571">
        <v>42035</v>
      </c>
      <c r="E137571" s="48">
        <f t="shared" si="2149"/>
        <v>0.99722222222222223</v>
      </c>
      <c r="F137571" t="str">
        <f>TEXT(Таблица19[[#This Row],[время просмотра (UTC)]],"ДДД")</f>
        <v>Пт</v>
      </c>
    </row>
    <row r="137572" spans="1:6" x14ac:dyDescent="0.25">
      <c r="A137572">
        <v>12108</v>
      </c>
      <c r="B137572" s="2">
        <v>44302.996951456313</v>
      </c>
      <c r="C137572">
        <v>333997</v>
      </c>
      <c r="D137572">
        <v>409782</v>
      </c>
      <c r="E137572" s="48">
        <f t="shared" si="2149"/>
        <v>0.99652777777777779</v>
      </c>
      <c r="F137572" t="str">
        <f>TEXT(Таблица19[[#This Row],[время просмотра (UTC)]],"ДДД")</f>
        <v>Пт</v>
      </c>
    </row>
    <row r="137573" spans="1:6" x14ac:dyDescent="0.25">
      <c r="A137573">
        <v>12107</v>
      </c>
      <c r="B137573" s="2">
        <v>44302.990478964399</v>
      </c>
      <c r="C137573">
        <v>188590</v>
      </c>
      <c r="D137573">
        <v>119030</v>
      </c>
      <c r="E137573" s="48">
        <f t="shared" si="2149"/>
        <v>0.9902777777777777</v>
      </c>
      <c r="F137573" t="str">
        <f>TEXT(Таблица19[[#This Row],[время просмотра (UTC)]],"ДДД")</f>
        <v>Пт</v>
      </c>
    </row>
    <row r="137574" spans="1:6" x14ac:dyDescent="0.25">
      <c r="A137574">
        <v>12102</v>
      </c>
      <c r="B137574" s="2">
        <v>44302.979152103559</v>
      </c>
      <c r="C137574">
        <v>201012</v>
      </c>
      <c r="D137574">
        <v>293021</v>
      </c>
      <c r="E137574" s="48">
        <f t="shared" si="2149"/>
        <v>0.9784722222222223</v>
      </c>
      <c r="F137574" t="str">
        <f>TEXT(Таблица19[[#This Row],[время просмотра (UTC)]],"ДДД")</f>
        <v>Пт</v>
      </c>
    </row>
    <row r="137575" spans="1:6" x14ac:dyDescent="0.25">
      <c r="A137575">
        <v>12097</v>
      </c>
      <c r="B137575" s="2">
        <v>44302.978000000003</v>
      </c>
      <c r="C137575">
        <v>35131</v>
      </c>
      <c r="D137575">
        <v>230507</v>
      </c>
      <c r="E137575" s="48">
        <f t="shared" si="2149"/>
        <v>0.97777777777777775</v>
      </c>
      <c r="F137575" t="str">
        <f>TEXT(Таблица19[[#This Row],[время просмотра (UTC)]],"ДДД")</f>
        <v>Пт</v>
      </c>
    </row>
    <row r="137576" spans="1:6" x14ac:dyDescent="0.25">
      <c r="A137576">
        <v>12096</v>
      </c>
      <c r="B137576" s="2">
        <v>44302.976724919092</v>
      </c>
      <c r="C137576">
        <v>300633</v>
      </c>
      <c r="D137576">
        <v>118549</v>
      </c>
      <c r="E137576" s="48">
        <f t="shared" si="2149"/>
        <v>0.97638888888888886</v>
      </c>
      <c r="F137576" t="str">
        <f>TEXT(Таблица19[[#This Row],[время просмотра (UTC)]],"ДДД")</f>
        <v>Пт</v>
      </c>
    </row>
    <row r="137577" spans="1:6" x14ac:dyDescent="0.25">
      <c r="A137577">
        <v>12092</v>
      </c>
      <c r="B137577" s="2">
        <v>44302.973488673138</v>
      </c>
      <c r="C137577">
        <v>39822</v>
      </c>
      <c r="D137577">
        <v>204394</v>
      </c>
      <c r="E137577" s="48">
        <f t="shared" si="2149"/>
        <v>0.97291666666666676</v>
      </c>
      <c r="F137577" t="str">
        <f>TEXT(Таблица19[[#This Row],[время просмотра (UTC)]],"ДДД")</f>
        <v>Пт</v>
      </c>
    </row>
    <row r="137578" spans="1:6" x14ac:dyDescent="0.25">
      <c r="A137578">
        <v>12090</v>
      </c>
      <c r="B137578" s="2">
        <v>44302.967825242718</v>
      </c>
      <c r="C137578">
        <v>174397</v>
      </c>
      <c r="D137578">
        <v>345016</v>
      </c>
      <c r="E137578" s="48">
        <f t="shared" si="2149"/>
        <v>0.96736111111111101</v>
      </c>
      <c r="F137578" t="str">
        <f>TEXT(Таблица19[[#This Row],[время просмотра (UTC)]],"ДДД")</f>
        <v>Пт</v>
      </c>
    </row>
    <row r="137579" spans="1:6" x14ac:dyDescent="0.25">
      <c r="A137579">
        <v>12088</v>
      </c>
      <c r="B137579" s="2">
        <v>44302.963779935271</v>
      </c>
      <c r="C137579">
        <v>234339</v>
      </c>
      <c r="D137579">
        <v>183290</v>
      </c>
      <c r="E137579" s="48">
        <f t="shared" si="2149"/>
        <v>0.96319444444444446</v>
      </c>
      <c r="F137579" t="str">
        <f>TEXT(Таблица19[[#This Row],[время просмотра (UTC)]],"ДДД")</f>
        <v>Пт</v>
      </c>
    </row>
    <row r="137580" spans="1:6" x14ac:dyDescent="0.25">
      <c r="A137580">
        <v>12085</v>
      </c>
      <c r="B137580" s="2">
        <v>44302.960543689318</v>
      </c>
      <c r="C137580">
        <v>251895</v>
      </c>
      <c r="D137580">
        <v>191893</v>
      </c>
      <c r="E137580" s="48">
        <f t="shared" si="2149"/>
        <v>0.9604166666666667</v>
      </c>
      <c r="F137580" t="str">
        <f>TEXT(Таблица19[[#This Row],[время просмотра (UTC)]],"ДДД")</f>
        <v>Пт</v>
      </c>
    </row>
    <row r="137581" spans="1:6" x14ac:dyDescent="0.25">
      <c r="A137581">
        <v>12084</v>
      </c>
      <c r="B137581" s="2">
        <v>44302.959734627831</v>
      </c>
      <c r="C137581">
        <v>240260</v>
      </c>
      <c r="D137581">
        <v>441908</v>
      </c>
      <c r="E137581" s="48">
        <f t="shared" si="2149"/>
        <v>0.95972222222222225</v>
      </c>
      <c r="F137581" t="str">
        <f>TEXT(Таблица19[[#This Row],[время просмотра (UTC)]],"ДДД")</f>
        <v>Пт</v>
      </c>
    </row>
    <row r="137582" spans="1:6" x14ac:dyDescent="0.25">
      <c r="A137582">
        <v>12081</v>
      </c>
      <c r="B137582" s="2">
        <v>44302.954333333335</v>
      </c>
      <c r="C137582">
        <v>27819</v>
      </c>
      <c r="D137582">
        <v>347008</v>
      </c>
      <c r="E137582" s="48">
        <f t="shared" si="2149"/>
        <v>0.95416666666666661</v>
      </c>
      <c r="F137582" t="str">
        <f>TEXT(Таблица19[[#This Row],[время просмотра (UTC)]],"ДДД")</f>
        <v>Пт</v>
      </c>
    </row>
    <row r="137583" spans="1:6" x14ac:dyDescent="0.25">
      <c r="A137583">
        <v>12077</v>
      </c>
      <c r="B137583" s="2">
        <v>44302.952048543695</v>
      </c>
      <c r="C137583">
        <v>98586</v>
      </c>
      <c r="D137583">
        <v>82850</v>
      </c>
      <c r="E137583" s="48">
        <f t="shared" si="2149"/>
        <v>0.95138888888888884</v>
      </c>
      <c r="F137583" t="str">
        <f>TEXT(Таблица19[[#This Row],[время просмотра (UTC)]],"ДДД")</f>
        <v>Пт</v>
      </c>
    </row>
    <row r="137584" spans="1:6" x14ac:dyDescent="0.25">
      <c r="A137584">
        <v>12073</v>
      </c>
      <c r="B137584" s="2">
        <v>44302.951644012945</v>
      </c>
      <c r="C137584">
        <v>112687</v>
      </c>
      <c r="D137584">
        <v>62068</v>
      </c>
      <c r="E137584" s="48">
        <f t="shared" si="2149"/>
        <v>0.95138888888888884</v>
      </c>
      <c r="F137584" t="str">
        <f>TEXT(Таблица19[[#This Row],[время просмотра (UTC)]],"ДДД")</f>
        <v>Пт</v>
      </c>
    </row>
    <row r="137585" spans="1:6" x14ac:dyDescent="0.25">
      <c r="A137585">
        <v>12071</v>
      </c>
      <c r="B137585" s="2">
        <v>44302.950025889964</v>
      </c>
      <c r="C137585">
        <v>266436</v>
      </c>
      <c r="D137585">
        <v>112504</v>
      </c>
      <c r="E137585" s="48">
        <f t="shared" si="2149"/>
        <v>0.95000000000000007</v>
      </c>
      <c r="F137585" t="str">
        <f>TEXT(Таблица19[[#This Row],[время просмотра (UTC)]],"ДДД")</f>
        <v>Пт</v>
      </c>
    </row>
    <row r="137586" spans="1:6" x14ac:dyDescent="0.25">
      <c r="A137586">
        <v>12068</v>
      </c>
      <c r="B137586" s="2">
        <v>44302.939103559875</v>
      </c>
      <c r="C137586">
        <v>345337</v>
      </c>
      <c r="D137586">
        <v>411922</v>
      </c>
      <c r="E137586" s="48">
        <f t="shared" si="2149"/>
        <v>0.93888888888888899</v>
      </c>
      <c r="F137586" t="str">
        <f>TEXT(Таблица19[[#This Row],[время просмотра (UTC)]],"ДДД")</f>
        <v>Пт</v>
      </c>
    </row>
    <row r="137587" spans="1:6" x14ac:dyDescent="0.25">
      <c r="A137587">
        <v>12067</v>
      </c>
      <c r="B137587" s="2">
        <v>44302.938699029124</v>
      </c>
      <c r="C137587">
        <v>323129</v>
      </c>
      <c r="D137587">
        <v>21760</v>
      </c>
      <c r="E137587" s="48">
        <f t="shared" si="2149"/>
        <v>0.93819444444444444</v>
      </c>
      <c r="F137587" t="str">
        <f>TEXT(Таблица19[[#This Row],[время просмотра (UTC)]],"ДДД")</f>
        <v>Пт</v>
      </c>
    </row>
    <row r="137588" spans="1:6" x14ac:dyDescent="0.25">
      <c r="A137588">
        <v>12065</v>
      </c>
      <c r="B137588" s="2">
        <v>44302.937485436894</v>
      </c>
      <c r="C137588">
        <v>289896</v>
      </c>
      <c r="D137588">
        <v>462425</v>
      </c>
      <c r="E137588" s="48">
        <f t="shared" si="2149"/>
        <v>0.93680555555555556</v>
      </c>
      <c r="F137588" t="str">
        <f>TEXT(Таблица19[[#This Row],[время просмотра (UTC)]],"ДДД")</f>
        <v>Пт</v>
      </c>
    </row>
    <row r="137589" spans="1:6" x14ac:dyDescent="0.25">
      <c r="A137589">
        <v>12062</v>
      </c>
      <c r="B137589" s="2">
        <v>44302.935867313921</v>
      </c>
      <c r="C137589">
        <v>238440</v>
      </c>
      <c r="D137589">
        <v>21760</v>
      </c>
      <c r="E137589" s="48">
        <f t="shared" si="2149"/>
        <v>0.93541666666666667</v>
      </c>
      <c r="F137589" t="str">
        <f>TEXT(Таблица19[[#This Row],[время просмотра (UTC)]],"ДДД")</f>
        <v>Пт</v>
      </c>
    </row>
    <row r="137590" spans="1:6" x14ac:dyDescent="0.25">
      <c r="A137590">
        <v>12058</v>
      </c>
      <c r="B137590" s="2">
        <v>44302.935462783171</v>
      </c>
      <c r="C137590">
        <v>199922</v>
      </c>
      <c r="D137590">
        <v>226626</v>
      </c>
      <c r="E137590" s="48">
        <f t="shared" si="2149"/>
        <v>0.93541666666666667</v>
      </c>
      <c r="F137590" t="str">
        <f>TEXT(Таблица19[[#This Row],[время просмотра (UTC)]],"ДДД")</f>
        <v>Пт</v>
      </c>
    </row>
    <row r="137591" spans="1:6" x14ac:dyDescent="0.25">
      <c r="A137591">
        <v>12057</v>
      </c>
      <c r="B137591" s="2">
        <v>44302.933035598704</v>
      </c>
      <c r="C137591">
        <v>214118</v>
      </c>
      <c r="D137591">
        <v>250679</v>
      </c>
      <c r="E137591" s="48">
        <f t="shared" si="2149"/>
        <v>0.93263888888888891</v>
      </c>
      <c r="F137591" t="str">
        <f>TEXT(Таблица19[[#This Row],[время просмотра (UTC)]],"ДДД")</f>
        <v>Пт</v>
      </c>
    </row>
    <row r="137592" spans="1:6" x14ac:dyDescent="0.25">
      <c r="A137592">
        <v>12056</v>
      </c>
      <c r="B137592" s="2">
        <v>44302.931333333334</v>
      </c>
      <c r="C137592">
        <v>196808</v>
      </c>
      <c r="D137592">
        <v>458567</v>
      </c>
      <c r="E137592" s="48">
        <f t="shared" si="2149"/>
        <v>0.93125000000000002</v>
      </c>
      <c r="F137592" t="str">
        <f>TEXT(Таблица19[[#This Row],[время просмотра (UTC)]],"ДДД")</f>
        <v>Пт</v>
      </c>
    </row>
    <row r="137593" spans="1:6" x14ac:dyDescent="0.25">
      <c r="A137593">
        <v>12055</v>
      </c>
      <c r="B137593" s="2">
        <v>44302.931012944988</v>
      </c>
      <c r="C137593">
        <v>221594</v>
      </c>
      <c r="D137593">
        <v>347008</v>
      </c>
      <c r="E137593" s="48">
        <f t="shared" si="2149"/>
        <v>0.93055555555555547</v>
      </c>
      <c r="F137593" t="str">
        <f>TEXT(Таблица19[[#This Row],[время просмотра (UTC)]],"ДДД")</f>
        <v>Пт</v>
      </c>
    </row>
    <row r="137594" spans="1:6" x14ac:dyDescent="0.25">
      <c r="A137594">
        <v>12051</v>
      </c>
      <c r="B137594" s="2">
        <v>44302.928990291264</v>
      </c>
      <c r="C137594">
        <v>336905</v>
      </c>
      <c r="D137594">
        <v>411922</v>
      </c>
      <c r="E137594" s="48">
        <f t="shared" si="2149"/>
        <v>0.92847222222222225</v>
      </c>
      <c r="F137594" t="str">
        <f>TEXT(Таблица19[[#This Row],[время просмотра (UTC)]],"ДДД")</f>
        <v>Пт</v>
      </c>
    </row>
    <row r="137595" spans="1:6" x14ac:dyDescent="0.25">
      <c r="A137595">
        <v>12050</v>
      </c>
      <c r="B137595" s="2">
        <v>44302.92818122977</v>
      </c>
      <c r="C137595">
        <v>335724</v>
      </c>
      <c r="D137595">
        <v>209122</v>
      </c>
      <c r="E137595" s="48">
        <f t="shared" si="2149"/>
        <v>0.9277777777777777</v>
      </c>
      <c r="F137595" t="str">
        <f>TEXT(Таблица19[[#This Row],[время просмотра (UTC)]],"ДДД")</f>
        <v>Пт</v>
      </c>
    </row>
    <row r="137596" spans="1:6" x14ac:dyDescent="0.25">
      <c r="A137596">
        <v>12048</v>
      </c>
      <c r="B137596" s="2">
        <v>44302.927372168284</v>
      </c>
      <c r="C137596">
        <v>123483</v>
      </c>
      <c r="D137596">
        <v>347393</v>
      </c>
      <c r="E137596" s="48">
        <f t="shared" si="2149"/>
        <v>0.92708333333333337</v>
      </c>
      <c r="F137596" t="str">
        <f>TEXT(Таблица19[[#This Row],[время просмотра (UTC)]],"ДДД")</f>
        <v>Пт</v>
      </c>
    </row>
    <row r="137597" spans="1:6" x14ac:dyDescent="0.25">
      <c r="A137597">
        <v>12043</v>
      </c>
      <c r="B137597" s="2">
        <v>44302.926158576054</v>
      </c>
      <c r="C137597">
        <v>50329</v>
      </c>
      <c r="D137597">
        <v>411922</v>
      </c>
      <c r="E137597" s="48">
        <f t="shared" si="2149"/>
        <v>0.92569444444444438</v>
      </c>
      <c r="F137597" t="str">
        <f>TEXT(Таблица19[[#This Row],[время просмотра (UTC)]],"ДДД")</f>
        <v>Пт</v>
      </c>
    </row>
    <row r="137598" spans="1:6" x14ac:dyDescent="0.25">
      <c r="A137598">
        <v>12038</v>
      </c>
      <c r="B137598" s="2">
        <v>44302.919686084148</v>
      </c>
      <c r="C137598">
        <v>93264</v>
      </c>
      <c r="D137598">
        <v>472330</v>
      </c>
      <c r="E137598" s="48">
        <f t="shared" si="2149"/>
        <v>0.9194444444444444</v>
      </c>
      <c r="F137598" t="str">
        <f>TEXT(Таблица19[[#This Row],[время просмотра (UTC)]],"ДДД")</f>
        <v>Пт</v>
      </c>
    </row>
    <row r="137599" spans="1:6" x14ac:dyDescent="0.25">
      <c r="A137599">
        <v>12035</v>
      </c>
      <c r="B137599" s="2">
        <v>44302.919281553397</v>
      </c>
      <c r="C137599">
        <v>184911</v>
      </c>
      <c r="D137599">
        <v>466283</v>
      </c>
      <c r="E137599" s="48">
        <f t="shared" si="2149"/>
        <v>0.91875000000000007</v>
      </c>
      <c r="F137599" t="str">
        <f>TEXT(Таблица19[[#This Row],[время просмотра (UTC)]],"ДДД")</f>
        <v>Пт</v>
      </c>
    </row>
    <row r="137600" spans="1:6" x14ac:dyDescent="0.25">
      <c r="A137600">
        <v>12034</v>
      </c>
      <c r="B137600" s="2">
        <v>44302.916045307444</v>
      </c>
      <c r="C137600">
        <v>339427</v>
      </c>
      <c r="D137600">
        <v>396686</v>
      </c>
      <c r="E137600" s="48">
        <f t="shared" si="2149"/>
        <v>0.9159722222222223</v>
      </c>
      <c r="F137600" t="str">
        <f>TEXT(Таблица19[[#This Row],[время просмотра (UTC)]],"ДДД")</f>
        <v>Пт</v>
      </c>
    </row>
    <row r="137601" spans="1:6" x14ac:dyDescent="0.25">
      <c r="A137601">
        <v>12032</v>
      </c>
      <c r="B137601" s="2">
        <v>44302.916045307444</v>
      </c>
      <c r="C137601">
        <v>215155</v>
      </c>
      <c r="D137601">
        <v>258251</v>
      </c>
      <c r="E137601" s="48">
        <f t="shared" si="2149"/>
        <v>0.9159722222222223</v>
      </c>
      <c r="F137601" t="str">
        <f>TEXT(Таблица19[[#This Row],[время просмотра (UTC)]],"ДДД")</f>
        <v>Пт</v>
      </c>
    </row>
    <row r="137602" spans="1:6" x14ac:dyDescent="0.25">
      <c r="A137602">
        <v>12030</v>
      </c>
      <c r="B137602" s="2">
        <v>44302.911999999997</v>
      </c>
      <c r="C137602">
        <v>6581</v>
      </c>
      <c r="D137602">
        <v>395999</v>
      </c>
      <c r="E137602" s="48">
        <f t="shared" ref="E137602:E137665" si="2150">TIME(HOUR(B137602),MINUTE(B137602),SECOND(0))</f>
        <v>0.91180555555555554</v>
      </c>
      <c r="F137602" t="str">
        <f>TEXT(Таблица19[[#This Row],[время просмотра (UTC)]],"ДДД")</f>
        <v>Пт</v>
      </c>
    </row>
    <row r="137603" spans="1:6" x14ac:dyDescent="0.25">
      <c r="A137603">
        <v>12028</v>
      </c>
      <c r="B137603" s="2">
        <v>44302.907145631063</v>
      </c>
      <c r="C137603">
        <v>277424</v>
      </c>
      <c r="D137603">
        <v>386066</v>
      </c>
      <c r="E137603" s="48">
        <f t="shared" si="2150"/>
        <v>0.90694444444444444</v>
      </c>
      <c r="F137603" t="str">
        <f>TEXT(Таблица19[[#This Row],[время просмотра (UTC)]],"ДДД")</f>
        <v>Пт</v>
      </c>
    </row>
    <row r="137604" spans="1:6" x14ac:dyDescent="0.25">
      <c r="A137604">
        <v>12023</v>
      </c>
      <c r="B137604" s="2">
        <v>44302.90552750809</v>
      </c>
      <c r="C137604">
        <v>189815</v>
      </c>
      <c r="D137604">
        <v>395864</v>
      </c>
      <c r="E137604" s="48">
        <f t="shared" si="2150"/>
        <v>0.90486111111111101</v>
      </c>
      <c r="F137604" t="str">
        <f>TEXT(Таблица19[[#This Row],[время просмотра (UTC)]],"ДДД")</f>
        <v>Пт</v>
      </c>
    </row>
    <row r="137605" spans="1:6" x14ac:dyDescent="0.25">
      <c r="A137605">
        <v>12019</v>
      </c>
      <c r="B137605" s="2">
        <v>44302.895818770223</v>
      </c>
      <c r="C137605">
        <v>263182</v>
      </c>
      <c r="D137605">
        <v>191893</v>
      </c>
      <c r="E137605" s="48">
        <f t="shared" si="2150"/>
        <v>0.89513888888888893</v>
      </c>
      <c r="F137605" t="str">
        <f>TEXT(Таблица19[[#This Row],[время просмотра (UTC)]],"ДДД")</f>
        <v>Пт</v>
      </c>
    </row>
    <row r="137606" spans="1:6" x14ac:dyDescent="0.25">
      <c r="A137606">
        <v>12017</v>
      </c>
      <c r="B137606" s="2">
        <v>44302.893796116507</v>
      </c>
      <c r="C137606">
        <v>327887</v>
      </c>
      <c r="D137606">
        <v>288686</v>
      </c>
      <c r="E137606" s="48">
        <f t="shared" si="2150"/>
        <v>0.89374999999999993</v>
      </c>
      <c r="F137606" t="str">
        <f>TEXT(Таблица19[[#This Row],[время просмотра (UTC)]],"ДДД")</f>
        <v>Пт</v>
      </c>
    </row>
    <row r="137607" spans="1:6" x14ac:dyDescent="0.25">
      <c r="A137607">
        <v>12016</v>
      </c>
      <c r="B137607" s="2">
        <v>44302.893796116507</v>
      </c>
      <c r="C137607">
        <v>131065</v>
      </c>
      <c r="D137607">
        <v>411922</v>
      </c>
      <c r="E137607" s="48">
        <f t="shared" si="2150"/>
        <v>0.89374999999999993</v>
      </c>
      <c r="F137607" t="str">
        <f>TEXT(Таблица19[[#This Row],[время просмотра (UTC)]],"ДДД")</f>
        <v>Пт</v>
      </c>
    </row>
    <row r="137608" spans="1:6" x14ac:dyDescent="0.25">
      <c r="A137608">
        <v>12011</v>
      </c>
      <c r="B137608" s="2">
        <v>44302.893796116507</v>
      </c>
      <c r="C137608">
        <v>24028</v>
      </c>
      <c r="D137608">
        <v>325852</v>
      </c>
      <c r="E137608" s="48">
        <f t="shared" si="2150"/>
        <v>0.89374999999999993</v>
      </c>
      <c r="F137608" t="str">
        <f>TEXT(Таблица19[[#This Row],[время просмотра (UTC)]],"ДДД")</f>
        <v>Пт</v>
      </c>
    </row>
    <row r="137609" spans="1:6" x14ac:dyDescent="0.25">
      <c r="A137609">
        <v>12010</v>
      </c>
      <c r="B137609" s="2">
        <v>44302.891773462783</v>
      </c>
      <c r="C137609">
        <v>223058</v>
      </c>
      <c r="D137609">
        <v>411922</v>
      </c>
      <c r="E137609" s="48">
        <f t="shared" si="2150"/>
        <v>0.89166666666666661</v>
      </c>
      <c r="F137609" t="str">
        <f>TEXT(Таблица19[[#This Row],[время просмотра (UTC)]],"ДДД")</f>
        <v>Пт</v>
      </c>
    </row>
    <row r="137610" spans="1:6" x14ac:dyDescent="0.25">
      <c r="A137610">
        <v>12008</v>
      </c>
      <c r="B137610" s="2">
        <v>44302.89136893204</v>
      </c>
      <c r="C137610">
        <v>302184</v>
      </c>
      <c r="D137610">
        <v>411922</v>
      </c>
      <c r="E137610" s="48">
        <f t="shared" si="2150"/>
        <v>0.89097222222222217</v>
      </c>
      <c r="F137610" t="str">
        <f>TEXT(Таблица19[[#This Row],[время просмотра (UTC)]],"ДДД")</f>
        <v>Пт</v>
      </c>
    </row>
    <row r="137611" spans="1:6" x14ac:dyDescent="0.25">
      <c r="A137611">
        <v>12006</v>
      </c>
      <c r="B137611" s="2">
        <v>44302.89136893204</v>
      </c>
      <c r="C137611">
        <v>263434</v>
      </c>
      <c r="D137611">
        <v>91930</v>
      </c>
      <c r="E137611" s="48">
        <f t="shared" si="2150"/>
        <v>0.89097222222222217</v>
      </c>
      <c r="F137611" t="str">
        <f>TEXT(Таблица19[[#This Row],[время просмотра (UTC)]],"ДДД")</f>
        <v>Пт</v>
      </c>
    </row>
    <row r="137612" spans="1:6" x14ac:dyDescent="0.25">
      <c r="A137612">
        <v>12003</v>
      </c>
      <c r="B137612" s="2">
        <v>44302.890559870553</v>
      </c>
      <c r="C137612">
        <v>276566</v>
      </c>
      <c r="D137612">
        <v>62068</v>
      </c>
      <c r="E137612" s="48">
        <f t="shared" si="2150"/>
        <v>0.89027777777777783</v>
      </c>
      <c r="F137612" t="str">
        <f>TEXT(Таблица19[[#This Row],[время просмотра (UTC)]],"ДДД")</f>
        <v>Пт</v>
      </c>
    </row>
    <row r="137613" spans="1:6" x14ac:dyDescent="0.25">
      <c r="A137613">
        <v>11999</v>
      </c>
      <c r="B137613" s="2">
        <v>44302.890559870553</v>
      </c>
      <c r="C137613">
        <v>249512</v>
      </c>
      <c r="D137613">
        <v>230507</v>
      </c>
      <c r="E137613" s="48">
        <f t="shared" si="2150"/>
        <v>0.89027777777777783</v>
      </c>
      <c r="F137613" t="str">
        <f>TEXT(Таблица19[[#This Row],[время просмотра (UTC)]],"ДДД")</f>
        <v>Пт</v>
      </c>
    </row>
    <row r="137614" spans="1:6" x14ac:dyDescent="0.25">
      <c r="A137614">
        <v>11997</v>
      </c>
      <c r="B137614" s="2">
        <v>44302.889346278316</v>
      </c>
      <c r="C137614">
        <v>216815</v>
      </c>
      <c r="D137614">
        <v>367087</v>
      </c>
      <c r="E137614" s="48">
        <f t="shared" si="2150"/>
        <v>0.88888888888888884</v>
      </c>
      <c r="F137614" t="str">
        <f>TEXT(Таблица19[[#This Row],[время просмотра (UTC)]],"ДДД")</f>
        <v>Пт</v>
      </c>
    </row>
    <row r="137615" spans="1:6" x14ac:dyDescent="0.25">
      <c r="A137615">
        <v>11995</v>
      </c>
      <c r="B137615" s="2">
        <v>44302.888941747573</v>
      </c>
      <c r="C137615">
        <v>132434</v>
      </c>
      <c r="D137615">
        <v>150225</v>
      </c>
      <c r="E137615" s="48">
        <f t="shared" si="2150"/>
        <v>0.88888888888888884</v>
      </c>
      <c r="F137615" t="str">
        <f>TEXT(Таблица19[[#This Row],[время просмотра (UTC)]],"ДДД")</f>
        <v>Пт</v>
      </c>
    </row>
    <row r="137616" spans="1:6" x14ac:dyDescent="0.25">
      <c r="A137616">
        <v>11990</v>
      </c>
      <c r="B137616" s="2">
        <v>44302.8873236246</v>
      </c>
      <c r="C137616">
        <v>346225</v>
      </c>
      <c r="D137616">
        <v>137899</v>
      </c>
      <c r="E137616" s="48">
        <f t="shared" si="2150"/>
        <v>0.88680555555555562</v>
      </c>
      <c r="F137616" t="str">
        <f>TEXT(Таблица19[[#This Row],[время просмотра (UTC)]],"ДДД")</f>
        <v>Пт</v>
      </c>
    </row>
    <row r="137617" spans="1:6" x14ac:dyDescent="0.25">
      <c r="A137617">
        <v>11989</v>
      </c>
      <c r="B137617" s="2">
        <v>44302.882873786402</v>
      </c>
      <c r="C137617">
        <v>291560</v>
      </c>
      <c r="D137617">
        <v>191893</v>
      </c>
      <c r="E137617" s="48">
        <f t="shared" si="2150"/>
        <v>0.88263888888888886</v>
      </c>
      <c r="F137617" t="str">
        <f>TEXT(Таблица19[[#This Row],[время просмотра (UTC)]],"ДДД")</f>
        <v>Пт</v>
      </c>
    </row>
    <row r="137618" spans="1:6" x14ac:dyDescent="0.25">
      <c r="A137618">
        <v>11985</v>
      </c>
      <c r="B137618" s="2">
        <v>44302.881255663429</v>
      </c>
      <c r="C137618">
        <v>234474</v>
      </c>
      <c r="D137618">
        <v>351192</v>
      </c>
      <c r="E137618" s="48">
        <f t="shared" si="2150"/>
        <v>0.88124999999999998</v>
      </c>
      <c r="F137618" t="str">
        <f>TEXT(Таблица19[[#This Row],[время просмотра (UTC)]],"ДДД")</f>
        <v>Пт</v>
      </c>
    </row>
    <row r="137619" spans="1:6" x14ac:dyDescent="0.25">
      <c r="A137619">
        <v>11983</v>
      </c>
      <c r="B137619" s="2">
        <v>44302.880851132686</v>
      </c>
      <c r="C137619">
        <v>196110</v>
      </c>
      <c r="D137619">
        <v>473323</v>
      </c>
      <c r="E137619" s="48">
        <f t="shared" si="2150"/>
        <v>0.88055555555555554</v>
      </c>
      <c r="F137619" t="str">
        <f>TEXT(Таблица19[[#This Row],[время просмотра (UTC)]],"ДДД")</f>
        <v>Пт</v>
      </c>
    </row>
    <row r="137620" spans="1:6" x14ac:dyDescent="0.25">
      <c r="A137620">
        <v>11979</v>
      </c>
      <c r="B137620" s="2">
        <v>44302.87882847897</v>
      </c>
      <c r="C137620">
        <v>84166</v>
      </c>
      <c r="D137620">
        <v>65383</v>
      </c>
      <c r="E137620" s="48">
        <f t="shared" si="2150"/>
        <v>0.87847222222222221</v>
      </c>
      <c r="F137620" t="str">
        <f>TEXT(Таблица19[[#This Row],[время просмотра (UTC)]],"ДДД")</f>
        <v>Пт</v>
      </c>
    </row>
    <row r="137621" spans="1:6" x14ac:dyDescent="0.25">
      <c r="A137621">
        <v>11974</v>
      </c>
      <c r="B137621" s="2">
        <v>44302.877333333337</v>
      </c>
      <c r="C137621">
        <v>334959</v>
      </c>
      <c r="D137621">
        <v>238334</v>
      </c>
      <c r="E137621" s="48">
        <f t="shared" si="2150"/>
        <v>0.87708333333333333</v>
      </c>
      <c r="F137621" t="str">
        <f>TEXT(Таблица19[[#This Row],[время просмотра (UTC)]],"ДДД")</f>
        <v>Пт</v>
      </c>
    </row>
    <row r="137622" spans="1:6" x14ac:dyDescent="0.25">
      <c r="A137622">
        <v>11972</v>
      </c>
      <c r="B137622" s="2">
        <v>44302.87721035599</v>
      </c>
      <c r="C137622">
        <v>340431</v>
      </c>
      <c r="D137622">
        <v>93599</v>
      </c>
      <c r="E137622" s="48">
        <f t="shared" si="2150"/>
        <v>0.87708333333333333</v>
      </c>
      <c r="F137622" t="str">
        <f>TEXT(Таблица19[[#This Row],[время просмотра (UTC)]],"ДДД")</f>
        <v>Пт</v>
      </c>
    </row>
    <row r="137623" spans="1:6" x14ac:dyDescent="0.25">
      <c r="A137623">
        <v>11971</v>
      </c>
      <c r="B137623" s="2">
        <v>44302.872355987056</v>
      </c>
      <c r="C137623">
        <v>274140</v>
      </c>
      <c r="D137623">
        <v>118549</v>
      </c>
      <c r="E137623" s="48">
        <f t="shared" si="2150"/>
        <v>0.87222222222222223</v>
      </c>
      <c r="F137623" t="str">
        <f>TEXT(Таблица19[[#This Row],[время просмотра (UTC)]],"ДДД")</f>
        <v>Пт</v>
      </c>
    </row>
    <row r="137624" spans="1:6" x14ac:dyDescent="0.25">
      <c r="A137624">
        <v>11969</v>
      </c>
      <c r="B137624" s="2">
        <v>44302.871951456313</v>
      </c>
      <c r="C137624">
        <v>12350</v>
      </c>
      <c r="D137624">
        <v>158978</v>
      </c>
      <c r="E137624" s="48">
        <f t="shared" si="2150"/>
        <v>0.87152777777777779</v>
      </c>
      <c r="F137624" t="str">
        <f>TEXT(Таблица19[[#This Row],[время просмотра (UTC)]],"ДДД")</f>
        <v>Пт</v>
      </c>
    </row>
    <row r="137625" spans="1:6" x14ac:dyDescent="0.25">
      <c r="A137625">
        <v>11966</v>
      </c>
      <c r="B137625" s="2">
        <v>44302.871142394826</v>
      </c>
      <c r="C137625">
        <v>300499</v>
      </c>
      <c r="D137625">
        <v>158978</v>
      </c>
      <c r="E137625" s="48">
        <f t="shared" si="2150"/>
        <v>0.87083333333333324</v>
      </c>
      <c r="F137625" t="str">
        <f>TEXT(Таблица19[[#This Row],[время просмотра (UTC)]],"ДДД")</f>
        <v>Пт</v>
      </c>
    </row>
    <row r="137626" spans="1:6" x14ac:dyDescent="0.25">
      <c r="A137626">
        <v>11962</v>
      </c>
      <c r="B137626" s="2">
        <v>44302.871142394826</v>
      </c>
      <c r="C137626">
        <v>295721</v>
      </c>
      <c r="D137626">
        <v>154256</v>
      </c>
      <c r="E137626" s="48">
        <f t="shared" si="2150"/>
        <v>0.87083333333333324</v>
      </c>
      <c r="F137626" t="str">
        <f>TEXT(Таблица19[[#This Row],[время просмотра (UTC)]],"ДДД")</f>
        <v>Пт</v>
      </c>
    </row>
    <row r="137627" spans="1:6" x14ac:dyDescent="0.25">
      <c r="A137627">
        <v>11959</v>
      </c>
      <c r="B137627" s="2">
        <v>44302.871142394826</v>
      </c>
      <c r="C137627">
        <v>57578</v>
      </c>
      <c r="D137627">
        <v>111532</v>
      </c>
      <c r="E137627" s="48">
        <f t="shared" si="2150"/>
        <v>0.87083333333333324</v>
      </c>
      <c r="F137627" t="str">
        <f>TEXT(Таблица19[[#This Row],[время просмотра (UTC)]],"ДДД")</f>
        <v>Пт</v>
      </c>
    </row>
    <row r="137628" spans="1:6" x14ac:dyDescent="0.25">
      <c r="A137628">
        <v>11956</v>
      </c>
      <c r="B137628" s="2">
        <v>44302.869524271846</v>
      </c>
      <c r="C137628">
        <v>252332</v>
      </c>
      <c r="D137628">
        <v>3922</v>
      </c>
      <c r="E137628" s="48">
        <f t="shared" si="2150"/>
        <v>0.86944444444444446</v>
      </c>
      <c r="F137628" t="str">
        <f>TEXT(Таблица19[[#This Row],[время просмотра (UTC)]],"ДДД")</f>
        <v>Пт</v>
      </c>
    </row>
    <row r="137629" spans="1:6" x14ac:dyDescent="0.25">
      <c r="A137629">
        <v>11955</v>
      </c>
      <c r="B137629" s="2">
        <v>44302.868715210359</v>
      </c>
      <c r="C137629">
        <v>16897</v>
      </c>
      <c r="D137629">
        <v>43842</v>
      </c>
      <c r="E137629" s="48">
        <f t="shared" si="2150"/>
        <v>0.86805555555555547</v>
      </c>
      <c r="F137629" t="str">
        <f>TEXT(Таблица19[[#This Row],[время просмотра (UTC)]],"ДДД")</f>
        <v>Пт</v>
      </c>
    </row>
    <row r="137630" spans="1:6" x14ac:dyDescent="0.25">
      <c r="A137630">
        <v>11952</v>
      </c>
      <c r="B137630" s="2">
        <v>44302.866692556629</v>
      </c>
      <c r="C137630">
        <v>244982</v>
      </c>
      <c r="D137630">
        <v>472712</v>
      </c>
      <c r="E137630" s="48">
        <f t="shared" si="2150"/>
        <v>0.8666666666666667</v>
      </c>
      <c r="F137630" t="str">
        <f>TEXT(Таблица19[[#This Row],[время просмотра (UTC)]],"ДДД")</f>
        <v>Пт</v>
      </c>
    </row>
    <row r="137631" spans="1:6" x14ac:dyDescent="0.25">
      <c r="A137631">
        <v>11949</v>
      </c>
      <c r="B137631" s="2">
        <v>44302.866692556629</v>
      </c>
      <c r="C137631">
        <v>170039</v>
      </c>
      <c r="D137631">
        <v>179296</v>
      </c>
      <c r="E137631" s="48">
        <f t="shared" si="2150"/>
        <v>0.8666666666666667</v>
      </c>
      <c r="F137631" t="str">
        <f>TEXT(Таблица19[[#This Row],[время просмотра (UTC)]],"ДДД")</f>
        <v>Пт</v>
      </c>
    </row>
    <row r="137632" spans="1:6" x14ac:dyDescent="0.25">
      <c r="A137632">
        <v>11947</v>
      </c>
      <c r="B137632" s="2">
        <v>44302.863051779939</v>
      </c>
      <c r="C137632">
        <v>113393</v>
      </c>
      <c r="D137632">
        <v>7145</v>
      </c>
      <c r="E137632" s="48">
        <f t="shared" si="2150"/>
        <v>0.86249999999999993</v>
      </c>
      <c r="F137632" t="str">
        <f>TEXT(Таблица19[[#This Row],[время просмотра (UTC)]],"ДДД")</f>
        <v>Пт</v>
      </c>
    </row>
    <row r="137633" spans="1:6" x14ac:dyDescent="0.25">
      <c r="A137633">
        <v>11945</v>
      </c>
      <c r="B137633" s="2">
        <v>44302.861433656959</v>
      </c>
      <c r="C137633">
        <v>338704</v>
      </c>
      <c r="D137633">
        <v>351192</v>
      </c>
      <c r="E137633" s="48">
        <f t="shared" si="2150"/>
        <v>0.86111111111111116</v>
      </c>
      <c r="F137633" t="str">
        <f>TEXT(Таблица19[[#This Row],[время просмотра (UTC)]],"ДДД")</f>
        <v>Пт</v>
      </c>
    </row>
    <row r="137634" spans="1:6" x14ac:dyDescent="0.25">
      <c r="A137634">
        <v>11940</v>
      </c>
      <c r="B137634" s="2">
        <v>44302.859411003235</v>
      </c>
      <c r="C137634">
        <v>335194</v>
      </c>
      <c r="D137634">
        <v>179296</v>
      </c>
      <c r="E137634" s="48">
        <f t="shared" si="2150"/>
        <v>0.85902777777777783</v>
      </c>
      <c r="F137634" t="str">
        <f>TEXT(Таблица19[[#This Row],[время просмотра (UTC)]],"ДДД")</f>
        <v>Пт</v>
      </c>
    </row>
    <row r="137635" spans="1:6" x14ac:dyDescent="0.25">
      <c r="A137635">
        <v>11938</v>
      </c>
      <c r="B137635" s="2">
        <v>44302.859411003235</v>
      </c>
      <c r="C137635">
        <v>229068</v>
      </c>
      <c r="D137635">
        <v>347008</v>
      </c>
      <c r="E137635" s="48">
        <f t="shared" si="2150"/>
        <v>0.85902777777777783</v>
      </c>
      <c r="F137635" t="str">
        <f>TEXT(Таблица19[[#This Row],[время просмотра (UTC)]],"ДДД")</f>
        <v>Пт</v>
      </c>
    </row>
    <row r="137636" spans="1:6" x14ac:dyDescent="0.25">
      <c r="A137636">
        <v>11935</v>
      </c>
      <c r="B137636" s="2">
        <v>44302.852938511322</v>
      </c>
      <c r="C137636">
        <v>309859</v>
      </c>
      <c r="D137636">
        <v>416762</v>
      </c>
      <c r="E137636" s="48">
        <f t="shared" si="2150"/>
        <v>0.85277777777777775</v>
      </c>
      <c r="F137636" t="str">
        <f>TEXT(Таблица19[[#This Row],[время просмотра (UTC)]],"ДДД")</f>
        <v>Пт</v>
      </c>
    </row>
    <row r="137637" spans="1:6" x14ac:dyDescent="0.25">
      <c r="A137637">
        <v>11932</v>
      </c>
      <c r="B137637" s="2">
        <v>44302.851320388349</v>
      </c>
      <c r="C137637">
        <v>261967</v>
      </c>
      <c r="D137637">
        <v>249070</v>
      </c>
      <c r="E137637" s="48">
        <f t="shared" si="2150"/>
        <v>0.85069444444444453</v>
      </c>
      <c r="F137637" t="str">
        <f>TEXT(Таблица19[[#This Row],[время просмотра (UTC)]],"ДДД")</f>
        <v>Пт</v>
      </c>
    </row>
    <row r="137638" spans="1:6" x14ac:dyDescent="0.25">
      <c r="A137638">
        <v>11930</v>
      </c>
      <c r="B137638" s="2">
        <v>44302.848488673138</v>
      </c>
      <c r="C137638">
        <v>204271</v>
      </c>
      <c r="D137638">
        <v>470762</v>
      </c>
      <c r="E137638" s="48">
        <f t="shared" si="2150"/>
        <v>0.84791666666666676</v>
      </c>
      <c r="F137638" t="str">
        <f>TEXT(Таблица19[[#This Row],[время просмотра (UTC)]],"ДДД")</f>
        <v>Пт</v>
      </c>
    </row>
    <row r="137639" spans="1:6" x14ac:dyDescent="0.25">
      <c r="A137639">
        <v>11927</v>
      </c>
      <c r="B137639" s="2">
        <v>44302.844038834948</v>
      </c>
      <c r="C137639">
        <v>118622</v>
      </c>
      <c r="D137639">
        <v>182676</v>
      </c>
      <c r="E137639" s="48">
        <f t="shared" si="2150"/>
        <v>0.84375</v>
      </c>
      <c r="F137639" t="str">
        <f>TEXT(Таблица19[[#This Row],[время просмотра (UTC)]],"ДДД")</f>
        <v>Пт</v>
      </c>
    </row>
    <row r="137640" spans="1:6" x14ac:dyDescent="0.25">
      <c r="A137640">
        <v>11923</v>
      </c>
      <c r="B137640" s="2">
        <v>44302.843634304212</v>
      </c>
      <c r="C137640">
        <v>140002</v>
      </c>
      <c r="D137640">
        <v>153893</v>
      </c>
      <c r="E137640" s="48">
        <f t="shared" si="2150"/>
        <v>0.84305555555555556</v>
      </c>
      <c r="F137640" t="str">
        <f>TEXT(Таблица19[[#This Row],[время просмотра (UTC)]],"ДДД")</f>
        <v>Пт</v>
      </c>
    </row>
    <row r="137641" spans="1:6" x14ac:dyDescent="0.25">
      <c r="A137641">
        <v>11921</v>
      </c>
      <c r="B137641" s="2">
        <v>44302.839184466015</v>
      </c>
      <c r="C137641">
        <v>327398</v>
      </c>
      <c r="D137641">
        <v>227775</v>
      </c>
      <c r="E137641" s="48">
        <f t="shared" si="2150"/>
        <v>0.83888888888888891</v>
      </c>
      <c r="F137641" t="str">
        <f>TEXT(Таблица19[[#This Row],[время просмотра (UTC)]],"ДДД")</f>
        <v>Пт</v>
      </c>
    </row>
    <row r="137642" spans="1:6" x14ac:dyDescent="0.25">
      <c r="A137642">
        <v>11916</v>
      </c>
      <c r="B137642" s="2">
        <v>44302.837161812298</v>
      </c>
      <c r="C137642">
        <v>287894</v>
      </c>
      <c r="D137642">
        <v>62570</v>
      </c>
      <c r="E137642" s="48">
        <f t="shared" si="2150"/>
        <v>0.83680555555555547</v>
      </c>
      <c r="F137642" t="str">
        <f>TEXT(Таблица19[[#This Row],[время просмотра (UTC)]],"ДДД")</f>
        <v>Пт</v>
      </c>
    </row>
    <row r="137643" spans="1:6" x14ac:dyDescent="0.25">
      <c r="A137643">
        <v>11914</v>
      </c>
      <c r="B137643" s="2">
        <v>44302.836352750812</v>
      </c>
      <c r="C137643">
        <v>43617</v>
      </c>
      <c r="D137643">
        <v>190676</v>
      </c>
      <c r="E137643" s="48">
        <f t="shared" si="2150"/>
        <v>0.83611111111111114</v>
      </c>
      <c r="F137643" t="str">
        <f>TEXT(Таблица19[[#This Row],[время просмотра (UTC)]],"ДДД")</f>
        <v>Пт</v>
      </c>
    </row>
    <row r="137644" spans="1:6" x14ac:dyDescent="0.25">
      <c r="A137644">
        <v>11913</v>
      </c>
      <c r="B137644" s="2">
        <v>44302.835948220061</v>
      </c>
      <c r="C137644">
        <v>154875</v>
      </c>
      <c r="D137644">
        <v>9852</v>
      </c>
      <c r="E137644" s="48">
        <f t="shared" si="2150"/>
        <v>0.8354166666666667</v>
      </c>
      <c r="F137644" t="str">
        <f>TEXT(Таблица19[[#This Row],[время просмотра (UTC)]],"ДДД")</f>
        <v>Пт</v>
      </c>
    </row>
    <row r="137645" spans="1:6" x14ac:dyDescent="0.25">
      <c r="A137645">
        <v>11911</v>
      </c>
      <c r="B137645" s="2">
        <v>44302.835543689325</v>
      </c>
      <c r="C137645">
        <v>82377</v>
      </c>
      <c r="D137645">
        <v>21760</v>
      </c>
      <c r="E137645" s="48">
        <f t="shared" si="2150"/>
        <v>0.8354166666666667</v>
      </c>
      <c r="F137645" t="str">
        <f>TEXT(Таблица19[[#This Row],[время просмотра (UTC)]],"ДДД")</f>
        <v>Пт</v>
      </c>
    </row>
    <row r="137646" spans="1:6" x14ac:dyDescent="0.25">
      <c r="A137646">
        <v>11907</v>
      </c>
      <c r="B137646" s="2">
        <v>44302.834734627831</v>
      </c>
      <c r="C137646">
        <v>98963</v>
      </c>
      <c r="D137646">
        <v>169563</v>
      </c>
      <c r="E137646" s="48">
        <f t="shared" si="2150"/>
        <v>0.83472222222222225</v>
      </c>
      <c r="F137646" t="str">
        <f>TEXT(Таблица19[[#This Row],[время просмотра (UTC)]],"ДДД")</f>
        <v>Пт</v>
      </c>
    </row>
    <row r="137647" spans="1:6" x14ac:dyDescent="0.25">
      <c r="A137647">
        <v>11906</v>
      </c>
      <c r="B137647" s="2">
        <v>44302.829071197411</v>
      </c>
      <c r="C137647">
        <v>340661</v>
      </c>
      <c r="D137647">
        <v>413163</v>
      </c>
      <c r="E137647" s="48">
        <f t="shared" si="2150"/>
        <v>0.82847222222222217</v>
      </c>
      <c r="F137647" t="str">
        <f>TEXT(Таблица19[[#This Row],[время просмотра (UTC)]],"ДДД")</f>
        <v>Пт</v>
      </c>
    </row>
    <row r="137648" spans="1:6" x14ac:dyDescent="0.25">
      <c r="A137648">
        <v>11902</v>
      </c>
      <c r="B137648" s="2">
        <v>44302.828666666668</v>
      </c>
      <c r="C137648">
        <v>141112</v>
      </c>
      <c r="D137648">
        <v>351192</v>
      </c>
      <c r="E137648" s="48">
        <f t="shared" si="2150"/>
        <v>0.82847222222222217</v>
      </c>
      <c r="F137648" t="str">
        <f>TEXT(Таблица19[[#This Row],[время просмотра (UTC)]],"ДДД")</f>
        <v>Пт</v>
      </c>
    </row>
    <row r="137649" spans="1:6" x14ac:dyDescent="0.25">
      <c r="A137649">
        <v>11901</v>
      </c>
      <c r="B137649" s="2">
        <v>44302.828262135925</v>
      </c>
      <c r="C137649">
        <v>333773</v>
      </c>
      <c r="D137649">
        <v>74862</v>
      </c>
      <c r="E137649" s="48">
        <f t="shared" si="2150"/>
        <v>0.82777777777777783</v>
      </c>
      <c r="F137649" t="str">
        <f>TEXT(Таблица19[[#This Row],[время просмотра (UTC)]],"ДДД")</f>
        <v>Пт</v>
      </c>
    </row>
    <row r="137650" spans="1:6" x14ac:dyDescent="0.25">
      <c r="A137650">
        <v>11896</v>
      </c>
      <c r="B137650" s="2">
        <v>44302.827048543688</v>
      </c>
      <c r="C137650">
        <v>278950</v>
      </c>
      <c r="D137650">
        <v>479020</v>
      </c>
      <c r="E137650" s="48">
        <f t="shared" si="2150"/>
        <v>0.82638888888888884</v>
      </c>
      <c r="F137650" t="str">
        <f>TEXT(Таблица19[[#This Row],[время просмотра (UTC)]],"ДДД")</f>
        <v>Пт</v>
      </c>
    </row>
    <row r="137651" spans="1:6" x14ac:dyDescent="0.25">
      <c r="A137651">
        <v>11892</v>
      </c>
      <c r="B137651" s="2">
        <v>44302.827048543688</v>
      </c>
      <c r="C137651">
        <v>136361</v>
      </c>
      <c r="D137651">
        <v>411922</v>
      </c>
      <c r="E137651" s="48">
        <f t="shared" si="2150"/>
        <v>0.82638888888888884</v>
      </c>
      <c r="F137651" t="str">
        <f>TEXT(Таблица19[[#This Row],[время просмотра (UTC)]],"ДДД")</f>
        <v>Пт</v>
      </c>
    </row>
    <row r="137652" spans="1:6" x14ac:dyDescent="0.25">
      <c r="A137652">
        <v>11891</v>
      </c>
      <c r="B137652" s="2">
        <v>44302.825834951458</v>
      </c>
      <c r="C137652">
        <v>292779</v>
      </c>
      <c r="D137652">
        <v>171529</v>
      </c>
      <c r="E137652" s="48">
        <f t="shared" si="2150"/>
        <v>0.8256944444444444</v>
      </c>
      <c r="F137652" t="str">
        <f>TEXT(Таблица19[[#This Row],[время просмотра (UTC)]],"ДДД")</f>
        <v>Пт</v>
      </c>
    </row>
    <row r="137653" spans="1:6" x14ac:dyDescent="0.25">
      <c r="A137653">
        <v>11886</v>
      </c>
      <c r="B137653" s="2">
        <v>44302.822194174754</v>
      </c>
      <c r="C137653">
        <v>34043</v>
      </c>
      <c r="D137653">
        <v>389195</v>
      </c>
      <c r="E137653" s="48">
        <f t="shared" si="2150"/>
        <v>0.82152777777777775</v>
      </c>
      <c r="F137653" t="str">
        <f>TEXT(Таблица19[[#This Row],[время просмотра (UTC)]],"ДДД")</f>
        <v>Пт</v>
      </c>
    </row>
    <row r="137654" spans="1:6" x14ac:dyDescent="0.25">
      <c r="A137654">
        <v>11882</v>
      </c>
      <c r="B137654" s="2">
        <v>44302.820980582524</v>
      </c>
      <c r="C137654">
        <v>67536</v>
      </c>
      <c r="D137654">
        <v>351192</v>
      </c>
      <c r="E137654" s="48">
        <f t="shared" si="2150"/>
        <v>0.8208333333333333</v>
      </c>
      <c r="F137654" t="str">
        <f>TEXT(Таблица19[[#This Row],[время просмотра (UTC)]],"ДДД")</f>
        <v>Пт</v>
      </c>
    </row>
    <row r="137655" spans="1:6" x14ac:dyDescent="0.25">
      <c r="A137655">
        <v>11878</v>
      </c>
      <c r="B137655" s="2">
        <v>44302.818148867314</v>
      </c>
      <c r="C137655">
        <v>148961</v>
      </c>
      <c r="D137655">
        <v>242428</v>
      </c>
      <c r="E137655" s="48">
        <f t="shared" si="2150"/>
        <v>0.81805555555555554</v>
      </c>
      <c r="F137655" t="str">
        <f>TEXT(Таблица19[[#This Row],[время просмотра (UTC)]],"ДДД")</f>
        <v>Пт</v>
      </c>
    </row>
    <row r="137656" spans="1:6" x14ac:dyDescent="0.25">
      <c r="A137656">
        <v>11875</v>
      </c>
      <c r="B137656" s="2">
        <v>44302.816126213591</v>
      </c>
      <c r="C137656">
        <v>14888</v>
      </c>
      <c r="D137656">
        <v>349014</v>
      </c>
      <c r="E137656" s="48">
        <f t="shared" si="2150"/>
        <v>0.81597222222222221</v>
      </c>
      <c r="F137656" t="str">
        <f>TEXT(Таблица19[[#This Row],[время просмотра (UTC)]],"ДДД")</f>
        <v>Пт</v>
      </c>
    </row>
    <row r="137657" spans="1:6" x14ac:dyDescent="0.25">
      <c r="A137657">
        <v>11874</v>
      </c>
      <c r="B137657" s="2">
        <v>44302.814912621354</v>
      </c>
      <c r="C137657">
        <v>70329</v>
      </c>
      <c r="D137657">
        <v>4199</v>
      </c>
      <c r="E137657" s="48">
        <f t="shared" si="2150"/>
        <v>0.81458333333333333</v>
      </c>
      <c r="F137657" t="str">
        <f>TEXT(Таблица19[[#This Row],[время просмотра (UTC)]],"ДДД")</f>
        <v>Пт</v>
      </c>
    </row>
    <row r="137658" spans="1:6" x14ac:dyDescent="0.25">
      <c r="A137658">
        <v>11869</v>
      </c>
      <c r="B137658" s="2">
        <v>44302.814508090618</v>
      </c>
      <c r="C137658">
        <v>105140</v>
      </c>
      <c r="D137658">
        <v>394819</v>
      </c>
      <c r="E137658" s="48">
        <f t="shared" si="2150"/>
        <v>0.81388888888888899</v>
      </c>
      <c r="F137658" t="str">
        <f>TEXT(Таблица19[[#This Row],[время просмотра (UTC)]],"ДДД")</f>
        <v>Пт</v>
      </c>
    </row>
    <row r="137659" spans="1:6" x14ac:dyDescent="0.25">
      <c r="A137659">
        <v>11866</v>
      </c>
      <c r="B137659" s="2">
        <v>44302.814103559867</v>
      </c>
      <c r="C137659">
        <v>82354</v>
      </c>
      <c r="D137659">
        <v>258251</v>
      </c>
      <c r="E137659" s="48">
        <f t="shared" si="2150"/>
        <v>0.81388888888888899</v>
      </c>
      <c r="F137659" t="str">
        <f>TEXT(Таблица19[[#This Row],[время просмотра (UTC)]],"ДДД")</f>
        <v>Пт</v>
      </c>
    </row>
    <row r="137660" spans="1:6" x14ac:dyDescent="0.25">
      <c r="A137660">
        <v>11861</v>
      </c>
      <c r="B137660" s="2">
        <v>44302.811271844665</v>
      </c>
      <c r="C137660">
        <v>138550</v>
      </c>
      <c r="D137660">
        <v>165114</v>
      </c>
      <c r="E137660" s="48">
        <f t="shared" si="2150"/>
        <v>0.81111111111111101</v>
      </c>
      <c r="F137660" t="str">
        <f>TEXT(Таблица19[[#This Row],[время просмотра (UTC)]],"ДДД")</f>
        <v>Пт</v>
      </c>
    </row>
    <row r="137661" spans="1:6" x14ac:dyDescent="0.25">
      <c r="A137661">
        <v>11857</v>
      </c>
      <c r="B137661" s="2">
        <v>44302.810867313921</v>
      </c>
      <c r="C137661">
        <v>218954</v>
      </c>
      <c r="D137661">
        <v>473323</v>
      </c>
      <c r="E137661" s="48">
        <f t="shared" si="2150"/>
        <v>0.81041666666666667</v>
      </c>
      <c r="F137661" t="str">
        <f>TEXT(Таблица19[[#This Row],[время просмотра (UTC)]],"ДДД")</f>
        <v>Пт</v>
      </c>
    </row>
    <row r="137662" spans="1:6" x14ac:dyDescent="0.25">
      <c r="A137662">
        <v>11855</v>
      </c>
      <c r="B137662" s="2">
        <v>44302.810867313914</v>
      </c>
      <c r="C137662">
        <v>89285</v>
      </c>
      <c r="D137662">
        <v>347008</v>
      </c>
      <c r="E137662" s="48">
        <f t="shared" si="2150"/>
        <v>0.81041666666666667</v>
      </c>
      <c r="F137662" t="str">
        <f>TEXT(Таблица19[[#This Row],[время просмотра (UTC)]],"ДДД")</f>
        <v>Пт</v>
      </c>
    </row>
    <row r="137663" spans="1:6" x14ac:dyDescent="0.25">
      <c r="A137663">
        <v>11850</v>
      </c>
      <c r="B137663" s="2">
        <v>44302.809249190941</v>
      </c>
      <c r="C137663">
        <v>101260</v>
      </c>
      <c r="D137663">
        <v>420674</v>
      </c>
      <c r="E137663" s="48">
        <f t="shared" si="2150"/>
        <v>0.80902777777777779</v>
      </c>
      <c r="F137663" t="str">
        <f>TEXT(Таблица19[[#This Row],[время просмотра (UTC)]],"ДДД")</f>
        <v>Пт</v>
      </c>
    </row>
    <row r="137664" spans="1:6" x14ac:dyDescent="0.25">
      <c r="A137664">
        <v>11847</v>
      </c>
      <c r="B137664" s="2">
        <v>44302.808844660198</v>
      </c>
      <c r="C137664">
        <v>242529</v>
      </c>
      <c r="D137664">
        <v>370651</v>
      </c>
      <c r="E137664" s="48">
        <f t="shared" si="2150"/>
        <v>0.80833333333333324</v>
      </c>
      <c r="F137664" t="str">
        <f>TEXT(Таблица19[[#This Row],[время просмотра (UTC)]],"ДДД")</f>
        <v>Пт</v>
      </c>
    </row>
    <row r="137665" spans="1:6" x14ac:dyDescent="0.25">
      <c r="A137665">
        <v>11843</v>
      </c>
      <c r="B137665" s="2">
        <v>44302.808844660198</v>
      </c>
      <c r="C137665">
        <v>88878</v>
      </c>
      <c r="D137665">
        <v>80150</v>
      </c>
      <c r="E137665" s="48">
        <f t="shared" si="2150"/>
        <v>0.80833333333333324</v>
      </c>
      <c r="F137665" t="str">
        <f>TEXT(Таблица19[[#This Row],[время просмотра (UTC)]],"ДДД")</f>
        <v>Пт</v>
      </c>
    </row>
    <row r="137666" spans="1:6" x14ac:dyDescent="0.25">
      <c r="A137666">
        <v>11842</v>
      </c>
      <c r="B137666" s="2">
        <v>44302.806417475731</v>
      </c>
      <c r="C137666">
        <v>277592</v>
      </c>
      <c r="D137666">
        <v>411922</v>
      </c>
      <c r="E137666" s="48">
        <f t="shared" ref="E137666:E137729" si="2151">TIME(HOUR(B137666),MINUTE(B137666),SECOND(0))</f>
        <v>0.80625000000000002</v>
      </c>
      <c r="F137666" t="str">
        <f>TEXT(Таблица19[[#This Row],[время просмотра (UTC)]],"ДДД")</f>
        <v>Пт</v>
      </c>
    </row>
    <row r="137667" spans="1:6" x14ac:dyDescent="0.25">
      <c r="A137667">
        <v>11841</v>
      </c>
      <c r="B137667" s="2">
        <v>44302.804799352751</v>
      </c>
      <c r="C137667">
        <v>232503</v>
      </c>
      <c r="D137667">
        <v>357547</v>
      </c>
      <c r="E137667" s="48">
        <f t="shared" si="2151"/>
        <v>0.8041666666666667</v>
      </c>
      <c r="F137667" t="str">
        <f>TEXT(Таблица19[[#This Row],[время просмотра (UTC)]],"ДДД")</f>
        <v>Пт</v>
      </c>
    </row>
    <row r="137668" spans="1:6" x14ac:dyDescent="0.25">
      <c r="A137668">
        <v>11836</v>
      </c>
      <c r="B137668" s="2">
        <v>44302.804394822007</v>
      </c>
      <c r="C137668">
        <v>47723</v>
      </c>
      <c r="D137668">
        <v>411922</v>
      </c>
      <c r="E137668" s="48">
        <f t="shared" si="2151"/>
        <v>0.8041666666666667</v>
      </c>
      <c r="F137668" t="str">
        <f>TEXT(Таблица19[[#This Row],[время просмотра (UTC)]],"ДДД")</f>
        <v>Пт</v>
      </c>
    </row>
    <row r="137669" spans="1:6" x14ac:dyDescent="0.25">
      <c r="A137669">
        <v>11833</v>
      </c>
      <c r="B137669" s="2">
        <v>44302.803181229778</v>
      </c>
      <c r="C137669">
        <v>151848</v>
      </c>
      <c r="D137669">
        <v>389689</v>
      </c>
      <c r="E137669" s="48">
        <f t="shared" si="2151"/>
        <v>0.8027777777777777</v>
      </c>
      <c r="F137669" t="str">
        <f>TEXT(Таблица19[[#This Row],[время просмотра (UTC)]],"ДДД")</f>
        <v>Пт</v>
      </c>
    </row>
    <row r="137670" spans="1:6" x14ac:dyDescent="0.25">
      <c r="A137670">
        <v>11830</v>
      </c>
      <c r="B137670" s="2">
        <v>44302.799944983824</v>
      </c>
      <c r="C137670">
        <v>126637</v>
      </c>
      <c r="D137670">
        <v>370651</v>
      </c>
      <c r="E137670" s="48">
        <f t="shared" si="2151"/>
        <v>0.7993055555555556</v>
      </c>
      <c r="F137670" t="str">
        <f>TEXT(Таблица19[[#This Row],[время просмотра (UTC)]],"ДДД")</f>
        <v>Пт</v>
      </c>
    </row>
    <row r="137671" spans="1:6" x14ac:dyDescent="0.25">
      <c r="A137671">
        <v>11828</v>
      </c>
      <c r="B137671" s="2">
        <v>44302.79751779935</v>
      </c>
      <c r="C137671">
        <v>84025</v>
      </c>
      <c r="D137671">
        <v>230507</v>
      </c>
      <c r="E137671" s="48">
        <f t="shared" si="2151"/>
        <v>0.79722222222222217</v>
      </c>
      <c r="F137671" t="str">
        <f>TEXT(Таблица19[[#This Row],[время просмотра (UTC)]],"ДДД")</f>
        <v>Пт</v>
      </c>
    </row>
    <row r="137672" spans="1:6" x14ac:dyDescent="0.25">
      <c r="A137672">
        <v>11823</v>
      </c>
      <c r="B137672" s="2">
        <v>44302.796708737864</v>
      </c>
      <c r="C137672">
        <v>332229</v>
      </c>
      <c r="D137672">
        <v>411922</v>
      </c>
      <c r="E137672" s="48">
        <f t="shared" si="2151"/>
        <v>0.79652777777777783</v>
      </c>
      <c r="F137672" t="str">
        <f>TEXT(Таблица19[[#This Row],[время просмотра (UTC)]],"ДДД")</f>
        <v>Пт</v>
      </c>
    </row>
    <row r="137673" spans="1:6" x14ac:dyDescent="0.25">
      <c r="A137673">
        <v>11820</v>
      </c>
      <c r="B137673" s="2">
        <v>44302.790236245957</v>
      </c>
      <c r="C137673">
        <v>337805</v>
      </c>
      <c r="D137673">
        <v>230507</v>
      </c>
      <c r="E137673" s="48">
        <f t="shared" si="2151"/>
        <v>0.7895833333333333</v>
      </c>
      <c r="F137673" t="str">
        <f>TEXT(Таблица19[[#This Row],[время просмотра (UTC)]],"ДДД")</f>
        <v>Пт</v>
      </c>
    </row>
    <row r="137674" spans="1:6" x14ac:dyDescent="0.25">
      <c r="A137674">
        <v>11817</v>
      </c>
      <c r="B137674" s="2">
        <v>44302.788618122977</v>
      </c>
      <c r="C137674">
        <v>173847</v>
      </c>
      <c r="D137674">
        <v>230507</v>
      </c>
      <c r="E137674" s="48">
        <f t="shared" si="2151"/>
        <v>0.78819444444444453</v>
      </c>
      <c r="F137674" t="str">
        <f>TEXT(Таблица19[[#This Row],[время просмотра (UTC)]],"ДДД")</f>
        <v>Пт</v>
      </c>
    </row>
    <row r="137675" spans="1:6" x14ac:dyDescent="0.25">
      <c r="A137675">
        <v>11813</v>
      </c>
      <c r="B137675" s="2">
        <v>44302.787000000004</v>
      </c>
      <c r="C137675">
        <v>139345</v>
      </c>
      <c r="D137675">
        <v>21407</v>
      </c>
      <c r="E137675" s="48">
        <f t="shared" si="2151"/>
        <v>0.78680555555555554</v>
      </c>
      <c r="F137675" t="str">
        <f>TEXT(Таблица19[[#This Row],[время просмотра (UTC)]],"ДДД")</f>
        <v>Пт</v>
      </c>
    </row>
    <row r="137676" spans="1:6" x14ac:dyDescent="0.25">
      <c r="A137676">
        <v>11810</v>
      </c>
      <c r="B137676" s="2">
        <v>44302.784168284787</v>
      </c>
      <c r="C137676">
        <v>128168</v>
      </c>
      <c r="D137676">
        <v>343491</v>
      </c>
      <c r="E137676" s="48">
        <f t="shared" si="2151"/>
        <v>0.78402777777777777</v>
      </c>
      <c r="F137676" t="str">
        <f>TEXT(Таблица19[[#This Row],[время просмотра (UTC)]],"ДДД")</f>
        <v>Пт</v>
      </c>
    </row>
    <row r="137677" spans="1:6" x14ac:dyDescent="0.25">
      <c r="A137677">
        <v>11809</v>
      </c>
      <c r="B137677" s="2">
        <v>44302.783763754051</v>
      </c>
      <c r="C137677">
        <v>83312</v>
      </c>
      <c r="D137677">
        <v>82850</v>
      </c>
      <c r="E137677" s="48">
        <f t="shared" si="2151"/>
        <v>0.78333333333333333</v>
      </c>
      <c r="F137677" t="str">
        <f>TEXT(Таблица19[[#This Row],[время просмотра (UTC)]],"ДДД")</f>
        <v>Пт</v>
      </c>
    </row>
    <row r="137678" spans="1:6" x14ac:dyDescent="0.25">
      <c r="A137678">
        <v>11807</v>
      </c>
      <c r="B137678" s="2">
        <v>44302.781741100327</v>
      </c>
      <c r="C137678">
        <v>19528</v>
      </c>
      <c r="D137678">
        <v>347008</v>
      </c>
      <c r="E137678" s="48">
        <f t="shared" si="2151"/>
        <v>0.78125</v>
      </c>
      <c r="F137678" t="str">
        <f>TEXT(Таблица19[[#This Row],[время просмотра (UTC)]],"ДДД")</f>
        <v>Пт</v>
      </c>
    </row>
    <row r="137679" spans="1:6" x14ac:dyDescent="0.25">
      <c r="A137679">
        <v>11803</v>
      </c>
      <c r="B137679" s="2">
        <v>44302.781000000003</v>
      </c>
      <c r="C137679">
        <v>185308</v>
      </c>
      <c r="D137679">
        <v>48705</v>
      </c>
      <c r="E137679" s="48">
        <f t="shared" si="2151"/>
        <v>0.78055555555555556</v>
      </c>
      <c r="F137679" t="str">
        <f>TEXT(Таблица19[[#This Row],[время просмотра (UTC)]],"ДДД")</f>
        <v>Пт</v>
      </c>
    </row>
    <row r="137680" spans="1:6" x14ac:dyDescent="0.25">
      <c r="A137680">
        <v>11800</v>
      </c>
      <c r="B137680" s="2">
        <v>44302.78052750809</v>
      </c>
      <c r="C137680">
        <v>332212</v>
      </c>
      <c r="D137680">
        <v>82319</v>
      </c>
      <c r="E137680" s="48">
        <f t="shared" si="2151"/>
        <v>0.77986111111111101</v>
      </c>
      <c r="F137680" t="str">
        <f>TEXT(Таблица19[[#This Row],[время просмотра (UTC)]],"ДДД")</f>
        <v>Пт</v>
      </c>
    </row>
    <row r="137681" spans="1:6" x14ac:dyDescent="0.25">
      <c r="A137681">
        <v>11797</v>
      </c>
      <c r="B137681" s="2">
        <v>44302.779313915853</v>
      </c>
      <c r="C137681">
        <v>149990</v>
      </c>
      <c r="D137681">
        <v>347393</v>
      </c>
      <c r="E137681" s="48">
        <f t="shared" si="2151"/>
        <v>0.77916666666666667</v>
      </c>
      <c r="F137681" t="str">
        <f>TEXT(Таблица19[[#This Row],[время просмотра (UTC)]],"ДДД")</f>
        <v>Пт</v>
      </c>
    </row>
    <row r="137682" spans="1:6" x14ac:dyDescent="0.25">
      <c r="A137682">
        <v>11794</v>
      </c>
      <c r="B137682" s="2">
        <v>44302.778100323623</v>
      </c>
      <c r="C137682">
        <v>315681</v>
      </c>
      <c r="D137682">
        <v>136029</v>
      </c>
      <c r="E137682" s="48">
        <f t="shared" si="2151"/>
        <v>0.77777777777777779</v>
      </c>
      <c r="F137682" t="str">
        <f>TEXT(Таблица19[[#This Row],[время просмотра (UTC)]],"ДДД")</f>
        <v>Пт</v>
      </c>
    </row>
    <row r="137683" spans="1:6" x14ac:dyDescent="0.25">
      <c r="A137683">
        <v>11792</v>
      </c>
      <c r="B137683" s="2">
        <v>44302.778100323623</v>
      </c>
      <c r="C137683">
        <v>189173</v>
      </c>
      <c r="D137683">
        <v>468882</v>
      </c>
      <c r="E137683" s="48">
        <f t="shared" si="2151"/>
        <v>0.77777777777777779</v>
      </c>
      <c r="F137683" t="str">
        <f>TEXT(Таблица19[[#This Row],[время просмотра (UTC)]],"ДДД")</f>
        <v>Пт</v>
      </c>
    </row>
    <row r="137684" spans="1:6" x14ac:dyDescent="0.25">
      <c r="A137684">
        <v>11788</v>
      </c>
      <c r="B137684" s="2">
        <v>44302.77769579288</v>
      </c>
      <c r="C137684">
        <v>286905</v>
      </c>
      <c r="D137684">
        <v>473327</v>
      </c>
      <c r="E137684" s="48">
        <f t="shared" si="2151"/>
        <v>0.77708333333333324</v>
      </c>
      <c r="F137684" t="str">
        <f>TEXT(Таблица19[[#This Row],[время просмотра (UTC)]],"ДДД")</f>
        <v>Пт</v>
      </c>
    </row>
    <row r="137685" spans="1:6" x14ac:dyDescent="0.25">
      <c r="A137685">
        <v>11787</v>
      </c>
      <c r="B137685" s="2">
        <v>44302.77648220065</v>
      </c>
      <c r="C137685">
        <v>275974</v>
      </c>
      <c r="D137685">
        <v>230507</v>
      </c>
      <c r="E137685" s="48">
        <f t="shared" si="2151"/>
        <v>0.77638888888888891</v>
      </c>
      <c r="F137685" t="str">
        <f>TEXT(Таблица19[[#This Row],[время просмотра (UTC)]],"ДДД")</f>
        <v>Пт</v>
      </c>
    </row>
    <row r="137686" spans="1:6" x14ac:dyDescent="0.25">
      <c r="A137686">
        <v>11783</v>
      </c>
      <c r="B137686" s="2">
        <v>44302.776077669907</v>
      </c>
      <c r="C137686">
        <v>311899</v>
      </c>
      <c r="D137686">
        <v>119655</v>
      </c>
      <c r="E137686" s="48">
        <f t="shared" si="2151"/>
        <v>0.77569444444444446</v>
      </c>
      <c r="F137686" t="str">
        <f>TEXT(Таблица19[[#This Row],[время просмотра (UTC)]],"ДДД")</f>
        <v>Пт</v>
      </c>
    </row>
    <row r="137687" spans="1:6" x14ac:dyDescent="0.25">
      <c r="A137687">
        <v>11780</v>
      </c>
      <c r="B137687" s="2">
        <v>44302.7760776699</v>
      </c>
      <c r="C137687">
        <v>254529</v>
      </c>
      <c r="D137687">
        <v>244317</v>
      </c>
      <c r="E137687" s="48">
        <f t="shared" si="2151"/>
        <v>0.77569444444444446</v>
      </c>
      <c r="F137687" t="str">
        <f>TEXT(Таблица19[[#This Row],[время просмотра (UTC)]],"ДДД")</f>
        <v>Пт</v>
      </c>
    </row>
    <row r="137688" spans="1:6" x14ac:dyDescent="0.25">
      <c r="A137688">
        <v>11776</v>
      </c>
      <c r="B137688" s="2">
        <v>44302.774055016183</v>
      </c>
      <c r="C137688">
        <v>235484</v>
      </c>
      <c r="D137688">
        <v>58305</v>
      </c>
      <c r="E137688" s="48">
        <f t="shared" si="2151"/>
        <v>0.77361111111111114</v>
      </c>
      <c r="F137688" t="str">
        <f>TEXT(Таблица19[[#This Row],[время просмотра (UTC)]],"ДДД")</f>
        <v>Пт</v>
      </c>
    </row>
    <row r="137689" spans="1:6" x14ac:dyDescent="0.25">
      <c r="A137689">
        <v>11771</v>
      </c>
      <c r="B137689" s="2">
        <v>44302.77365048544</v>
      </c>
      <c r="C137689">
        <v>306040</v>
      </c>
      <c r="D137689">
        <v>81558</v>
      </c>
      <c r="E137689" s="48">
        <f t="shared" si="2151"/>
        <v>0.77361111111111114</v>
      </c>
      <c r="F137689" t="str">
        <f>TEXT(Таблица19[[#This Row],[время просмотра (UTC)]],"ДДД")</f>
        <v>Пт</v>
      </c>
    </row>
    <row r="137690" spans="1:6" x14ac:dyDescent="0.25">
      <c r="A137690">
        <v>11770</v>
      </c>
      <c r="B137690" s="2">
        <v>44302.773650485433</v>
      </c>
      <c r="C137690">
        <v>310737</v>
      </c>
      <c r="D137690">
        <v>466535</v>
      </c>
      <c r="E137690" s="48">
        <f t="shared" si="2151"/>
        <v>0.77361111111111114</v>
      </c>
      <c r="F137690" t="str">
        <f>TEXT(Таблица19[[#This Row],[время просмотра (UTC)]],"ДДД")</f>
        <v>Пт</v>
      </c>
    </row>
    <row r="137691" spans="1:6" x14ac:dyDescent="0.25">
      <c r="A137691">
        <v>11765</v>
      </c>
      <c r="B137691" s="2">
        <v>44302.772436893203</v>
      </c>
      <c r="C137691">
        <v>305901</v>
      </c>
      <c r="D137691">
        <v>209175</v>
      </c>
      <c r="E137691" s="48">
        <f t="shared" si="2151"/>
        <v>0.77222222222222225</v>
      </c>
      <c r="F137691" t="str">
        <f>TEXT(Таблица19[[#This Row],[время просмотра (UTC)]],"ДДД")</f>
        <v>Пт</v>
      </c>
    </row>
    <row r="137692" spans="1:6" x14ac:dyDescent="0.25">
      <c r="A137692">
        <v>11763</v>
      </c>
      <c r="B137692" s="2">
        <v>44302.77203236246</v>
      </c>
      <c r="C137692">
        <v>333203</v>
      </c>
      <c r="D137692">
        <v>411922</v>
      </c>
      <c r="E137692" s="48">
        <f t="shared" si="2151"/>
        <v>0.7715277777777777</v>
      </c>
      <c r="F137692" t="str">
        <f>TEXT(Таблица19[[#This Row],[время просмотра (UTC)]],"ДДД")</f>
        <v>Пт</v>
      </c>
    </row>
    <row r="137693" spans="1:6" x14ac:dyDescent="0.25">
      <c r="A137693">
        <v>11762</v>
      </c>
      <c r="B137693" s="2">
        <v>44302.77081877023</v>
      </c>
      <c r="C137693">
        <v>289314</v>
      </c>
      <c r="D137693">
        <v>42705</v>
      </c>
      <c r="E137693" s="48">
        <f t="shared" si="2151"/>
        <v>0.77013888888888893</v>
      </c>
      <c r="F137693" t="str">
        <f>TEXT(Таблица19[[#This Row],[время просмотра (UTC)]],"ДДД")</f>
        <v>Пт</v>
      </c>
    </row>
    <row r="137694" spans="1:6" x14ac:dyDescent="0.25">
      <c r="A137694">
        <v>11759</v>
      </c>
      <c r="B137694" s="2">
        <v>44302.77041423948</v>
      </c>
      <c r="C137694">
        <v>81968</v>
      </c>
      <c r="D137694">
        <v>469849</v>
      </c>
      <c r="E137694" s="48">
        <f t="shared" si="2151"/>
        <v>0.77013888888888893</v>
      </c>
      <c r="F137694" t="str">
        <f>TEXT(Таблица19[[#This Row],[время просмотра (UTC)]],"ДДД")</f>
        <v>Пт</v>
      </c>
    </row>
    <row r="137695" spans="1:6" x14ac:dyDescent="0.25">
      <c r="A137695">
        <v>11755</v>
      </c>
      <c r="B137695" s="2">
        <v>44302.77041423948</v>
      </c>
      <c r="C137695">
        <v>68526</v>
      </c>
      <c r="D137695">
        <v>321129</v>
      </c>
      <c r="E137695" s="48">
        <f t="shared" si="2151"/>
        <v>0.77013888888888893</v>
      </c>
      <c r="F137695" t="str">
        <f>TEXT(Таблица19[[#This Row],[время просмотра (UTC)]],"ДДД")</f>
        <v>Пт</v>
      </c>
    </row>
    <row r="137696" spans="1:6" x14ac:dyDescent="0.25">
      <c r="A137696">
        <v>11751</v>
      </c>
      <c r="B137696" s="2">
        <v>44302.76920064725</v>
      </c>
      <c r="C137696">
        <v>204927</v>
      </c>
      <c r="D137696">
        <v>182191</v>
      </c>
      <c r="E137696" s="48">
        <f t="shared" si="2151"/>
        <v>0.76874999999999993</v>
      </c>
      <c r="F137696" t="str">
        <f>TEXT(Таблица19[[#This Row],[время просмотра (UTC)]],"ДДД")</f>
        <v>Пт</v>
      </c>
    </row>
    <row r="137697" spans="1:6" x14ac:dyDescent="0.25">
      <c r="A137697">
        <v>11747</v>
      </c>
      <c r="B137697" s="2">
        <v>44302.76920064725</v>
      </c>
      <c r="C137697">
        <v>85396</v>
      </c>
      <c r="D137697">
        <v>182191</v>
      </c>
      <c r="E137697" s="48">
        <f t="shared" si="2151"/>
        <v>0.76874999999999993</v>
      </c>
      <c r="F137697" t="str">
        <f>TEXT(Таблица19[[#This Row],[время просмотра (UTC)]],"ДДД")</f>
        <v>Пт</v>
      </c>
    </row>
    <row r="137698" spans="1:6" x14ac:dyDescent="0.25">
      <c r="A137698">
        <v>11745</v>
      </c>
      <c r="B137698" s="2">
        <v>44302.766773462783</v>
      </c>
      <c r="C137698">
        <v>64944</v>
      </c>
      <c r="D137698">
        <v>84730</v>
      </c>
      <c r="E137698" s="48">
        <f t="shared" si="2151"/>
        <v>0.76666666666666661</v>
      </c>
      <c r="F137698" t="str">
        <f>TEXT(Таблица19[[#This Row],[время просмотра (UTC)]],"ДДД")</f>
        <v>Пт</v>
      </c>
    </row>
    <row r="137699" spans="1:6" x14ac:dyDescent="0.25">
      <c r="A137699">
        <v>11743</v>
      </c>
      <c r="B137699" s="2">
        <v>44302.765964401297</v>
      </c>
      <c r="C137699">
        <v>140255</v>
      </c>
      <c r="D137699">
        <v>258219</v>
      </c>
      <c r="E137699" s="48">
        <f t="shared" si="2151"/>
        <v>0.76527777777777783</v>
      </c>
      <c r="F137699" t="str">
        <f>TEXT(Таблица19[[#This Row],[время просмотра (UTC)]],"ДДД")</f>
        <v>Пт</v>
      </c>
    </row>
    <row r="137700" spans="1:6" x14ac:dyDescent="0.25">
      <c r="A137700">
        <v>11741</v>
      </c>
      <c r="B137700" s="2">
        <v>44302.765559870553</v>
      </c>
      <c r="C137700">
        <v>292670</v>
      </c>
      <c r="D137700">
        <v>366922</v>
      </c>
      <c r="E137700" s="48">
        <f t="shared" si="2151"/>
        <v>0.76527777777777783</v>
      </c>
      <c r="F137700" t="str">
        <f>TEXT(Таблица19[[#This Row],[время просмотра (UTC)]],"ДДД")</f>
        <v>Пт</v>
      </c>
    </row>
    <row r="137701" spans="1:6" x14ac:dyDescent="0.25">
      <c r="A137701">
        <v>11736</v>
      </c>
      <c r="B137701" s="2">
        <v>44302.765155339803</v>
      </c>
      <c r="C137701">
        <v>175252</v>
      </c>
      <c r="D137701">
        <v>290088</v>
      </c>
      <c r="E137701" s="48">
        <f t="shared" si="2151"/>
        <v>0.76458333333333339</v>
      </c>
      <c r="F137701" t="str">
        <f>TEXT(Таблица19[[#This Row],[время просмотра (UTC)]],"ДДД")</f>
        <v>Пт</v>
      </c>
    </row>
    <row r="137702" spans="1:6" x14ac:dyDescent="0.25">
      <c r="A137702">
        <v>11734</v>
      </c>
      <c r="B137702" s="2">
        <v>44302.764750809059</v>
      </c>
      <c r="C137702">
        <v>334733</v>
      </c>
      <c r="D137702">
        <v>189009</v>
      </c>
      <c r="E137702" s="48">
        <f t="shared" si="2151"/>
        <v>0.76458333333333339</v>
      </c>
      <c r="F137702" t="str">
        <f>TEXT(Таблица19[[#This Row],[время просмотра (UTC)]],"ДДД")</f>
        <v>Пт</v>
      </c>
    </row>
    <row r="137703" spans="1:6" x14ac:dyDescent="0.25">
      <c r="A137703">
        <v>11732</v>
      </c>
      <c r="B137703" s="2">
        <v>44302.764750809059</v>
      </c>
      <c r="C137703">
        <v>12363</v>
      </c>
      <c r="D137703">
        <v>12149</v>
      </c>
      <c r="E137703" s="48">
        <f t="shared" si="2151"/>
        <v>0.76458333333333339</v>
      </c>
      <c r="F137703" t="str">
        <f>TEXT(Таблица19[[#This Row],[время просмотра (UTC)]],"ДДД")</f>
        <v>Пт</v>
      </c>
    </row>
    <row r="137704" spans="1:6" x14ac:dyDescent="0.25">
      <c r="A137704">
        <v>11730</v>
      </c>
      <c r="B137704" s="2">
        <v>44302.764346278316</v>
      </c>
      <c r="C137704">
        <v>133006</v>
      </c>
      <c r="D137704">
        <v>96278</v>
      </c>
      <c r="E137704" s="48">
        <f t="shared" si="2151"/>
        <v>0.76388888888888884</v>
      </c>
      <c r="F137704" t="str">
        <f>TEXT(Таблица19[[#This Row],[время просмотра (UTC)]],"ДДД")</f>
        <v>Пт</v>
      </c>
    </row>
    <row r="137705" spans="1:6" x14ac:dyDescent="0.25">
      <c r="A137705">
        <v>11729</v>
      </c>
      <c r="B137705" s="2">
        <v>44302.763941747573</v>
      </c>
      <c r="C137705">
        <v>309338</v>
      </c>
      <c r="D137705">
        <v>250679</v>
      </c>
      <c r="E137705" s="48">
        <f t="shared" si="2151"/>
        <v>0.76388888888888884</v>
      </c>
      <c r="F137705" t="str">
        <f>TEXT(Таблица19[[#This Row],[время просмотра (UTC)]],"ДДД")</f>
        <v>Пт</v>
      </c>
    </row>
    <row r="137706" spans="1:6" x14ac:dyDescent="0.25">
      <c r="A137706">
        <v>11727</v>
      </c>
      <c r="B137706" s="2">
        <v>44302.763941747573</v>
      </c>
      <c r="C137706">
        <v>109032</v>
      </c>
      <c r="D137706">
        <v>470762</v>
      </c>
      <c r="E137706" s="48">
        <f t="shared" si="2151"/>
        <v>0.76388888888888884</v>
      </c>
      <c r="F137706" t="str">
        <f>TEXT(Таблица19[[#This Row],[время просмотра (UTC)]],"ДДД")</f>
        <v>Пт</v>
      </c>
    </row>
    <row r="137707" spans="1:6" x14ac:dyDescent="0.25">
      <c r="A137707">
        <v>11725</v>
      </c>
      <c r="B137707" s="2">
        <v>44302.763941747573</v>
      </c>
      <c r="C137707">
        <v>1947</v>
      </c>
      <c r="D137707">
        <v>435646</v>
      </c>
      <c r="E137707" s="48">
        <f t="shared" si="2151"/>
        <v>0.76388888888888884</v>
      </c>
      <c r="F137707" t="str">
        <f>TEXT(Таблица19[[#This Row],[время просмотра (UTC)]],"ДДД")</f>
        <v>Пт</v>
      </c>
    </row>
    <row r="137708" spans="1:6" x14ac:dyDescent="0.25">
      <c r="A137708">
        <v>11721</v>
      </c>
      <c r="B137708" s="2">
        <v>44302.76070550162</v>
      </c>
      <c r="C137708">
        <v>336905</v>
      </c>
      <c r="D137708">
        <v>88368</v>
      </c>
      <c r="E137708" s="48">
        <f t="shared" si="2151"/>
        <v>0.76041666666666663</v>
      </c>
      <c r="F137708" t="str">
        <f>TEXT(Таблица19[[#This Row],[время просмотра (UTC)]],"ДДД")</f>
        <v>Пт</v>
      </c>
    </row>
    <row r="137709" spans="1:6" x14ac:dyDescent="0.25">
      <c r="A137709">
        <v>11720</v>
      </c>
      <c r="B137709" s="2">
        <v>44302.759087378647</v>
      </c>
      <c r="C137709">
        <v>298476</v>
      </c>
      <c r="D137709">
        <v>119655</v>
      </c>
      <c r="E137709" s="48">
        <f t="shared" si="2151"/>
        <v>0.75902777777777775</v>
      </c>
      <c r="F137709" t="str">
        <f>TEXT(Таблица19[[#This Row],[время просмотра (UTC)]],"ДДД")</f>
        <v>Пт</v>
      </c>
    </row>
    <row r="137710" spans="1:6" x14ac:dyDescent="0.25">
      <c r="A137710">
        <v>11715</v>
      </c>
      <c r="B137710" s="2">
        <v>44302.755042071192</v>
      </c>
      <c r="C137710">
        <v>64840</v>
      </c>
      <c r="D137710">
        <v>21760</v>
      </c>
      <c r="E137710" s="48">
        <f t="shared" si="2151"/>
        <v>0.75486111111111109</v>
      </c>
      <c r="F137710" t="str">
        <f>TEXT(Таблица19[[#This Row],[время просмотра (UTC)]],"ДДД")</f>
        <v>Пт</v>
      </c>
    </row>
    <row r="137711" spans="1:6" x14ac:dyDescent="0.25">
      <c r="A137711">
        <v>11710</v>
      </c>
      <c r="B137711" s="2">
        <v>44302.751805825239</v>
      </c>
      <c r="C137711">
        <v>336913</v>
      </c>
      <c r="D137711">
        <v>158978</v>
      </c>
      <c r="E137711" s="48">
        <f t="shared" si="2151"/>
        <v>0.75138888888888899</v>
      </c>
      <c r="F137711" t="str">
        <f>TEXT(Таблица19[[#This Row],[время просмотра (UTC)]],"ДДД")</f>
        <v>Пт</v>
      </c>
    </row>
    <row r="137712" spans="1:6" x14ac:dyDescent="0.25">
      <c r="A137712">
        <v>11709</v>
      </c>
      <c r="B137712" s="2">
        <v>44302.751805825239</v>
      </c>
      <c r="C137712">
        <v>60933</v>
      </c>
      <c r="D137712">
        <v>447870</v>
      </c>
      <c r="E137712" s="48">
        <f t="shared" si="2151"/>
        <v>0.75138888888888899</v>
      </c>
      <c r="F137712" t="str">
        <f>TEXT(Таблица19[[#This Row],[время просмотра (UTC)]],"ДДД")</f>
        <v>Пт</v>
      </c>
    </row>
    <row r="137713" spans="1:6" x14ac:dyDescent="0.25">
      <c r="A137713">
        <v>11707</v>
      </c>
      <c r="B137713" s="2">
        <v>44302.751401294503</v>
      </c>
      <c r="C137713">
        <v>225119</v>
      </c>
      <c r="D137713">
        <v>407315</v>
      </c>
      <c r="E137713" s="48">
        <f t="shared" si="2151"/>
        <v>0.75138888888888899</v>
      </c>
      <c r="F137713" t="str">
        <f>TEXT(Таблица19[[#This Row],[время просмотра (UTC)]],"ДДД")</f>
        <v>Пт</v>
      </c>
    </row>
    <row r="137714" spans="1:6" x14ac:dyDescent="0.25">
      <c r="A137714">
        <v>11706</v>
      </c>
      <c r="B137714" s="2">
        <v>44302.750187702266</v>
      </c>
      <c r="C137714">
        <v>168250</v>
      </c>
      <c r="D137714">
        <v>250679</v>
      </c>
      <c r="E137714" s="48">
        <f t="shared" si="2151"/>
        <v>0.75</v>
      </c>
      <c r="F137714" t="str">
        <f>TEXT(Таблица19[[#This Row],[время просмотра (UTC)]],"ДДД")</f>
        <v>Пт</v>
      </c>
    </row>
    <row r="137715" spans="1:6" x14ac:dyDescent="0.25">
      <c r="A137715">
        <v>11702</v>
      </c>
      <c r="B137715" s="2">
        <v>44302.749783171523</v>
      </c>
      <c r="C137715">
        <v>244050</v>
      </c>
      <c r="D137715">
        <v>214179</v>
      </c>
      <c r="E137715" s="48">
        <f t="shared" si="2151"/>
        <v>0.74930555555555556</v>
      </c>
      <c r="F137715" t="str">
        <f>TEXT(Таблица19[[#This Row],[время просмотра (UTC)]],"ДДД")</f>
        <v>Пт</v>
      </c>
    </row>
    <row r="137716" spans="1:6" x14ac:dyDescent="0.25">
      <c r="A137716">
        <v>11701</v>
      </c>
      <c r="B137716" s="2">
        <v>44302.749783171523</v>
      </c>
      <c r="C137716">
        <v>66081</v>
      </c>
      <c r="D137716">
        <v>119030</v>
      </c>
      <c r="E137716" s="48">
        <f t="shared" si="2151"/>
        <v>0.74930555555555556</v>
      </c>
      <c r="F137716" t="str">
        <f>TEXT(Таблица19[[#This Row],[время просмотра (UTC)]],"ДДД")</f>
        <v>Пт</v>
      </c>
    </row>
    <row r="137717" spans="1:6" x14ac:dyDescent="0.25">
      <c r="A137717">
        <v>11700</v>
      </c>
      <c r="B137717" s="2">
        <v>44302.746951456305</v>
      </c>
      <c r="C137717">
        <v>121511</v>
      </c>
      <c r="D137717">
        <v>88863</v>
      </c>
      <c r="E137717" s="48">
        <f t="shared" si="2151"/>
        <v>0.74652777777777779</v>
      </c>
      <c r="F137717" t="str">
        <f>TEXT(Таблица19[[#This Row],[время просмотра (UTC)]],"ДДД")</f>
        <v>Пт</v>
      </c>
    </row>
    <row r="137718" spans="1:6" x14ac:dyDescent="0.25">
      <c r="A137718">
        <v>11695</v>
      </c>
      <c r="B137718" s="2">
        <v>44302.746142394819</v>
      </c>
      <c r="C137718">
        <v>105323</v>
      </c>
      <c r="D137718">
        <v>20822</v>
      </c>
      <c r="E137718" s="48">
        <f t="shared" si="2151"/>
        <v>0.74583333333333324</v>
      </c>
      <c r="F137718" t="str">
        <f>TEXT(Таблица19[[#This Row],[время просмотра (UTC)]],"ДДД")</f>
        <v>Пт</v>
      </c>
    </row>
    <row r="137719" spans="1:6" x14ac:dyDescent="0.25">
      <c r="A137719">
        <v>11692</v>
      </c>
      <c r="B137719" s="2">
        <v>44302.744524271846</v>
      </c>
      <c r="C137719">
        <v>347116</v>
      </c>
      <c r="D137719">
        <v>473323</v>
      </c>
      <c r="E137719" s="48">
        <f t="shared" si="2151"/>
        <v>0.74444444444444446</v>
      </c>
      <c r="F137719" t="str">
        <f>TEXT(Таблица19[[#This Row],[время просмотра (UTC)]],"ДДД")</f>
        <v>Пт</v>
      </c>
    </row>
    <row r="137720" spans="1:6" x14ac:dyDescent="0.25">
      <c r="A137720">
        <v>11691</v>
      </c>
      <c r="B137720" s="2">
        <v>44302.742097087379</v>
      </c>
      <c r="C137720">
        <v>108201</v>
      </c>
      <c r="D137720">
        <v>86587</v>
      </c>
      <c r="E137720" s="48">
        <f t="shared" si="2151"/>
        <v>0.7416666666666667</v>
      </c>
      <c r="F137720" t="str">
        <f>TEXT(Таблица19[[#This Row],[время просмотра (UTC)]],"ДДД")</f>
        <v>Пт</v>
      </c>
    </row>
    <row r="137721" spans="1:6" x14ac:dyDescent="0.25">
      <c r="A137721">
        <v>11690</v>
      </c>
      <c r="B137721" s="2">
        <v>44302.739265372169</v>
      </c>
      <c r="C137721">
        <v>309425</v>
      </c>
      <c r="D137721">
        <v>351192</v>
      </c>
      <c r="E137721" s="48">
        <f t="shared" si="2151"/>
        <v>0.73888888888888893</v>
      </c>
      <c r="F137721" t="str">
        <f>TEXT(Таблица19[[#This Row],[время просмотра (UTC)]],"ДДД")</f>
        <v>Пт</v>
      </c>
    </row>
    <row r="137722" spans="1:6" x14ac:dyDescent="0.25">
      <c r="A137722">
        <v>11687</v>
      </c>
      <c r="B137722" s="2">
        <v>44302.738051779932</v>
      </c>
      <c r="C137722">
        <v>201404</v>
      </c>
      <c r="D137722">
        <v>357547</v>
      </c>
      <c r="E137722" s="48">
        <f t="shared" si="2151"/>
        <v>0.73749999999999993</v>
      </c>
      <c r="F137722" t="str">
        <f>TEXT(Таблица19[[#This Row],[время просмотра (UTC)]],"ДДД")</f>
        <v>Пт</v>
      </c>
    </row>
    <row r="137723" spans="1:6" x14ac:dyDescent="0.25">
      <c r="A137723">
        <v>11682</v>
      </c>
      <c r="B137723" s="2">
        <v>44302.737647249189</v>
      </c>
      <c r="C137723">
        <v>193736</v>
      </c>
      <c r="D137723">
        <v>154256</v>
      </c>
      <c r="E137723" s="48">
        <f t="shared" si="2151"/>
        <v>0.73749999999999993</v>
      </c>
      <c r="F137723" t="str">
        <f>TEXT(Таблица19[[#This Row],[время просмотра (UTC)]],"ДДД")</f>
        <v>Пт</v>
      </c>
    </row>
    <row r="137724" spans="1:6" x14ac:dyDescent="0.25">
      <c r="A137724">
        <v>11677</v>
      </c>
      <c r="B137724" s="2">
        <v>44302.735220064729</v>
      </c>
      <c r="C137724">
        <v>315095</v>
      </c>
      <c r="D137724">
        <v>78899</v>
      </c>
      <c r="E137724" s="48">
        <f t="shared" si="2151"/>
        <v>0.73472222222222217</v>
      </c>
      <c r="F137724" t="str">
        <f>TEXT(Таблица19[[#This Row],[время просмотра (UTC)]],"ДДД")</f>
        <v>Пт</v>
      </c>
    </row>
    <row r="137725" spans="1:6" x14ac:dyDescent="0.25">
      <c r="A137725">
        <v>11673</v>
      </c>
      <c r="B137725" s="2">
        <v>44302.735220064729</v>
      </c>
      <c r="C137725">
        <v>150473</v>
      </c>
      <c r="D137725">
        <v>158978</v>
      </c>
      <c r="E137725" s="48">
        <f t="shared" si="2151"/>
        <v>0.73472222222222217</v>
      </c>
      <c r="F137725" t="str">
        <f>TEXT(Таблица19[[#This Row],[время просмотра (UTC)]],"ДДД")</f>
        <v>Пт</v>
      </c>
    </row>
    <row r="137726" spans="1:6" x14ac:dyDescent="0.25">
      <c r="A137726">
        <v>11670</v>
      </c>
      <c r="B137726" s="2">
        <v>44302.734815533979</v>
      </c>
      <c r="C137726">
        <v>280353</v>
      </c>
      <c r="D137726">
        <v>367087</v>
      </c>
      <c r="E137726" s="48">
        <f t="shared" si="2151"/>
        <v>0.73472222222222217</v>
      </c>
      <c r="F137726" t="str">
        <f>TEXT(Таблица19[[#This Row],[время просмотра (UTC)]],"ДДД")</f>
        <v>Пт</v>
      </c>
    </row>
    <row r="137727" spans="1:6" x14ac:dyDescent="0.25">
      <c r="A137727">
        <v>11667</v>
      </c>
      <c r="B137727" s="2">
        <v>44302.734006472492</v>
      </c>
      <c r="C137727">
        <v>349285</v>
      </c>
      <c r="D137727">
        <v>411922</v>
      </c>
      <c r="E137727" s="48">
        <f t="shared" si="2151"/>
        <v>0.73333333333333339</v>
      </c>
      <c r="F137727" t="str">
        <f>TEXT(Таблица19[[#This Row],[время просмотра (UTC)]],"ДДД")</f>
        <v>Пт</v>
      </c>
    </row>
    <row r="137728" spans="1:6" x14ac:dyDescent="0.25">
      <c r="A137728">
        <v>11662</v>
      </c>
      <c r="B137728" s="2">
        <v>44302.733601941749</v>
      </c>
      <c r="C137728">
        <v>22950</v>
      </c>
      <c r="D137728">
        <v>411922</v>
      </c>
      <c r="E137728" s="48">
        <f t="shared" si="2151"/>
        <v>0.73333333333333339</v>
      </c>
      <c r="F137728" t="str">
        <f>TEXT(Таблица19[[#This Row],[время просмотра (UTC)]],"ДДД")</f>
        <v>Пт</v>
      </c>
    </row>
    <row r="137729" spans="1:6" x14ac:dyDescent="0.25">
      <c r="A137729">
        <v>11658</v>
      </c>
      <c r="B137729" s="2">
        <v>44302.732792880262</v>
      </c>
      <c r="C137729">
        <v>343421</v>
      </c>
      <c r="D137729">
        <v>440811</v>
      </c>
      <c r="E137729" s="48">
        <f t="shared" si="2151"/>
        <v>0.73263888888888884</v>
      </c>
      <c r="F137729" t="str">
        <f>TEXT(Таблица19[[#This Row],[время просмотра (UTC)]],"ДДД")</f>
        <v>Пт</v>
      </c>
    </row>
    <row r="137730" spans="1:6" x14ac:dyDescent="0.25">
      <c r="A137730">
        <v>11656</v>
      </c>
      <c r="B137730" s="2">
        <v>44302.730770226532</v>
      </c>
      <c r="C137730">
        <v>58723</v>
      </c>
      <c r="D137730">
        <v>54565</v>
      </c>
      <c r="E137730" s="48">
        <f t="shared" ref="E137730:E137793" si="2152">TIME(HOUR(B137730),MINUTE(B137730),SECOND(0))</f>
        <v>0.73055555555555562</v>
      </c>
      <c r="F137730" t="str">
        <f>TEXT(Таблица19[[#This Row],[время просмотра (UTC)]],"ДДД")</f>
        <v>Пт</v>
      </c>
    </row>
    <row r="137731" spans="1:6" x14ac:dyDescent="0.25">
      <c r="A137731">
        <v>11654</v>
      </c>
      <c r="B137731" s="2">
        <v>44302.727533980578</v>
      </c>
      <c r="C137731">
        <v>274171</v>
      </c>
      <c r="D137731">
        <v>158978</v>
      </c>
      <c r="E137731" s="48">
        <f t="shared" si="2152"/>
        <v>0.7270833333333333</v>
      </c>
      <c r="F137731" t="str">
        <f>TEXT(Таблица19[[#This Row],[время просмотра (UTC)]],"ДДД")</f>
        <v>Пт</v>
      </c>
    </row>
    <row r="137732" spans="1:6" x14ac:dyDescent="0.25">
      <c r="A137732">
        <v>11650</v>
      </c>
      <c r="B137732" s="2">
        <v>44302.724297734625</v>
      </c>
      <c r="C137732">
        <v>170645</v>
      </c>
      <c r="D137732">
        <v>411922</v>
      </c>
      <c r="E137732" s="48">
        <f t="shared" si="2152"/>
        <v>0.72361111111111109</v>
      </c>
      <c r="F137732" t="str">
        <f>TEXT(Таблица19[[#This Row],[время просмотра (UTC)]],"ДДД")</f>
        <v>Пт</v>
      </c>
    </row>
    <row r="137733" spans="1:6" x14ac:dyDescent="0.25">
      <c r="A137733">
        <v>11648</v>
      </c>
      <c r="B137733" s="2">
        <v>44302.722275080909</v>
      </c>
      <c r="C137733">
        <v>91697</v>
      </c>
      <c r="D137733">
        <v>112334</v>
      </c>
      <c r="E137733" s="48">
        <f t="shared" si="2152"/>
        <v>0.72222222222222221</v>
      </c>
      <c r="F137733" t="str">
        <f>TEXT(Таблица19[[#This Row],[время просмотра (UTC)]],"ДДД")</f>
        <v>Пт</v>
      </c>
    </row>
    <row r="137734" spans="1:6" x14ac:dyDescent="0.25">
      <c r="A137734">
        <v>11647</v>
      </c>
      <c r="B137734" s="2">
        <v>44302.721870550158</v>
      </c>
      <c r="C137734">
        <v>242526</v>
      </c>
      <c r="D137734">
        <v>118549</v>
      </c>
      <c r="E137734" s="48">
        <f t="shared" si="2152"/>
        <v>0.72152777777777777</v>
      </c>
      <c r="F137734" t="str">
        <f>TEXT(Таблица19[[#This Row],[время просмотра (UTC)]],"ДДД")</f>
        <v>Пт</v>
      </c>
    </row>
    <row r="137735" spans="1:6" x14ac:dyDescent="0.25">
      <c r="A137735">
        <v>11643</v>
      </c>
      <c r="B137735" s="2">
        <v>44302.721466019415</v>
      </c>
      <c r="C137735">
        <v>281427</v>
      </c>
      <c r="D137735">
        <v>458081</v>
      </c>
      <c r="E137735" s="48">
        <f t="shared" si="2152"/>
        <v>0.72083333333333333</v>
      </c>
      <c r="F137735" t="str">
        <f>TEXT(Таблица19[[#This Row],[время просмотра (UTC)]],"ДДД")</f>
        <v>Пт</v>
      </c>
    </row>
    <row r="137736" spans="1:6" x14ac:dyDescent="0.25">
      <c r="A137736">
        <v>11642</v>
      </c>
      <c r="B137736" s="2">
        <v>44302.721061488672</v>
      </c>
      <c r="C137736">
        <v>202120</v>
      </c>
      <c r="D137736">
        <v>411922</v>
      </c>
      <c r="E137736" s="48">
        <f t="shared" si="2152"/>
        <v>0.72083333333333333</v>
      </c>
      <c r="F137736" t="str">
        <f>TEXT(Таблица19[[#This Row],[время просмотра (UTC)]],"ДДД")</f>
        <v>Пт</v>
      </c>
    </row>
    <row r="137737" spans="1:6" x14ac:dyDescent="0.25">
      <c r="A137737">
        <v>11638</v>
      </c>
      <c r="B137737" s="2">
        <v>44302.719847896442</v>
      </c>
      <c r="C137737">
        <v>13464</v>
      </c>
      <c r="D137737">
        <v>153893</v>
      </c>
      <c r="E137737" s="48">
        <f t="shared" si="2152"/>
        <v>0.71944444444444444</v>
      </c>
      <c r="F137737" t="str">
        <f>TEXT(Таблица19[[#This Row],[время просмотра (UTC)]],"ДДД")</f>
        <v>Пт</v>
      </c>
    </row>
    <row r="137738" spans="1:6" x14ac:dyDescent="0.25">
      <c r="A137738">
        <v>11636</v>
      </c>
      <c r="B137738" s="2">
        <v>44302.719038834955</v>
      </c>
      <c r="C137738">
        <v>316015</v>
      </c>
      <c r="D137738">
        <v>309553</v>
      </c>
      <c r="E137738" s="48">
        <f t="shared" si="2152"/>
        <v>0.71875</v>
      </c>
      <c r="F137738" t="str">
        <f>TEXT(Таблица19[[#This Row],[время просмотра (UTC)]],"ДДД")</f>
        <v>Пт</v>
      </c>
    </row>
    <row r="137739" spans="1:6" x14ac:dyDescent="0.25">
      <c r="A137739">
        <v>11635</v>
      </c>
      <c r="B137739" s="2">
        <v>44302.718000000001</v>
      </c>
      <c r="C137739">
        <v>132118</v>
      </c>
      <c r="D137739">
        <v>28360</v>
      </c>
      <c r="E137739" s="48">
        <f t="shared" si="2152"/>
        <v>0.71736111111111101</v>
      </c>
      <c r="F137739" t="str">
        <f>TEXT(Таблица19[[#This Row],[время просмотра (UTC)]],"ДДД")</f>
        <v>Пт</v>
      </c>
    </row>
    <row r="137740" spans="1:6" x14ac:dyDescent="0.25">
      <c r="A137740">
        <v>11630</v>
      </c>
      <c r="B137740" s="2">
        <v>44302.717825242718</v>
      </c>
      <c r="C137740">
        <v>191450</v>
      </c>
      <c r="D137740">
        <v>242428</v>
      </c>
      <c r="E137740" s="48">
        <f t="shared" si="2152"/>
        <v>0.71736111111111101</v>
      </c>
      <c r="F137740" t="str">
        <f>TEXT(Таблица19[[#This Row],[время просмотра (UTC)]],"ДДД")</f>
        <v>Пт</v>
      </c>
    </row>
    <row r="137741" spans="1:6" x14ac:dyDescent="0.25">
      <c r="A137741">
        <v>11625</v>
      </c>
      <c r="B137741" s="2">
        <v>44302.717825242718</v>
      </c>
      <c r="C137741">
        <v>188533</v>
      </c>
      <c r="D137741">
        <v>260812</v>
      </c>
      <c r="E137741" s="48">
        <f t="shared" si="2152"/>
        <v>0.71736111111111101</v>
      </c>
      <c r="F137741" t="str">
        <f>TEXT(Таблица19[[#This Row],[время просмотра (UTC)]],"ДДД")</f>
        <v>Пт</v>
      </c>
    </row>
    <row r="137742" spans="1:6" x14ac:dyDescent="0.25">
      <c r="A137742">
        <v>11623</v>
      </c>
      <c r="B137742" s="2">
        <v>44302.715333333334</v>
      </c>
      <c r="C137742">
        <v>171871</v>
      </c>
      <c r="D137742">
        <v>82901</v>
      </c>
      <c r="E137742" s="48">
        <f t="shared" si="2152"/>
        <v>0.71527777777777779</v>
      </c>
      <c r="F137742" t="str">
        <f>TEXT(Таблица19[[#This Row],[время просмотра (UTC)]],"ДДД")</f>
        <v>Пт</v>
      </c>
    </row>
    <row r="137743" spans="1:6" x14ac:dyDescent="0.25">
      <c r="A137743">
        <v>11621</v>
      </c>
      <c r="B137743" s="2">
        <v>44302.714184466022</v>
      </c>
      <c r="C137743">
        <v>42894</v>
      </c>
      <c r="D137743">
        <v>351192</v>
      </c>
      <c r="E137743" s="48">
        <f t="shared" si="2152"/>
        <v>0.71388888888888891</v>
      </c>
      <c r="F137743" t="str">
        <f>TEXT(Таблица19[[#This Row],[время просмотра (UTC)]],"ДДД")</f>
        <v>Пт</v>
      </c>
    </row>
    <row r="137744" spans="1:6" x14ac:dyDescent="0.25">
      <c r="A137744">
        <v>11616</v>
      </c>
      <c r="B137744" s="2">
        <v>44302.710543689318</v>
      </c>
      <c r="C137744">
        <v>30200</v>
      </c>
      <c r="D137744">
        <v>158978</v>
      </c>
      <c r="E137744" s="48">
        <f t="shared" si="2152"/>
        <v>0.7104166666666667</v>
      </c>
      <c r="F137744" t="str">
        <f>TEXT(Таблица19[[#This Row],[время просмотра (UTC)]],"ДДД")</f>
        <v>Пт</v>
      </c>
    </row>
    <row r="137745" spans="1:6" x14ac:dyDescent="0.25">
      <c r="A137745">
        <v>11612</v>
      </c>
      <c r="B137745" s="2">
        <v>44302.709734627831</v>
      </c>
      <c r="C137745">
        <v>289245</v>
      </c>
      <c r="D137745">
        <v>43623</v>
      </c>
      <c r="E137745" s="48">
        <f t="shared" si="2152"/>
        <v>0.70972222222222225</v>
      </c>
      <c r="F137745" t="str">
        <f>TEXT(Таблица19[[#This Row],[время просмотра (UTC)]],"ДДД")</f>
        <v>Пт</v>
      </c>
    </row>
    <row r="137746" spans="1:6" x14ac:dyDescent="0.25">
      <c r="A137746">
        <v>11608</v>
      </c>
      <c r="B137746" s="2">
        <v>44302.708521035602</v>
      </c>
      <c r="C137746">
        <v>287084</v>
      </c>
      <c r="D137746">
        <v>182191</v>
      </c>
      <c r="E137746" s="48">
        <f t="shared" si="2152"/>
        <v>0.70833333333333337</v>
      </c>
      <c r="F137746" t="str">
        <f>TEXT(Таблица19[[#This Row],[время просмотра (UTC)]],"ДДД")</f>
        <v>Пт</v>
      </c>
    </row>
    <row r="137747" spans="1:6" x14ac:dyDescent="0.25">
      <c r="A137747">
        <v>11607</v>
      </c>
      <c r="B137747" s="2">
        <v>44302.705284789641</v>
      </c>
      <c r="C137747">
        <v>17270</v>
      </c>
      <c r="D137747">
        <v>250679</v>
      </c>
      <c r="E137747" s="48">
        <f t="shared" si="2152"/>
        <v>0.70486111111111116</v>
      </c>
      <c r="F137747" t="str">
        <f>TEXT(Таблица19[[#This Row],[время просмотра (UTC)]],"ДДД")</f>
        <v>Пт</v>
      </c>
    </row>
    <row r="137748" spans="1:6" x14ac:dyDescent="0.25">
      <c r="A137748">
        <v>11604</v>
      </c>
      <c r="B137748" s="2">
        <v>44302.701644012945</v>
      </c>
      <c r="C137748">
        <v>27547</v>
      </c>
      <c r="D137748">
        <v>254150</v>
      </c>
      <c r="E137748" s="48">
        <f t="shared" si="2152"/>
        <v>0.70138888888888884</v>
      </c>
      <c r="F137748" t="str">
        <f>TEXT(Таблица19[[#This Row],[время просмотра (UTC)]],"ДДД")</f>
        <v>Пт</v>
      </c>
    </row>
    <row r="137749" spans="1:6" x14ac:dyDescent="0.25">
      <c r="A137749">
        <v>11603</v>
      </c>
      <c r="B137749" s="2">
        <v>44302.700834951458</v>
      </c>
      <c r="C137749">
        <v>188645</v>
      </c>
      <c r="D137749">
        <v>411922</v>
      </c>
      <c r="E137749" s="48">
        <f t="shared" si="2152"/>
        <v>0.7006944444444444</v>
      </c>
      <c r="F137749" t="str">
        <f>TEXT(Таблица19[[#This Row],[время просмотра (UTC)]],"ДДД")</f>
        <v>Пт</v>
      </c>
    </row>
    <row r="137750" spans="1:6" x14ac:dyDescent="0.25">
      <c r="A137750">
        <v>11598</v>
      </c>
      <c r="B137750" s="2">
        <v>44302.699621359228</v>
      </c>
      <c r="C137750">
        <v>167910</v>
      </c>
      <c r="D137750">
        <v>154256</v>
      </c>
      <c r="E137750" s="48">
        <f t="shared" si="2152"/>
        <v>0.69930555555555562</v>
      </c>
      <c r="F137750" t="str">
        <f>TEXT(Таблица19[[#This Row],[время просмотра (UTC)]],"ДДД")</f>
        <v>Пт</v>
      </c>
    </row>
    <row r="137751" spans="1:6" x14ac:dyDescent="0.25">
      <c r="A137751">
        <v>11596</v>
      </c>
      <c r="B137751" s="2">
        <v>44302.698407766991</v>
      </c>
      <c r="C137751">
        <v>297098</v>
      </c>
      <c r="D137751">
        <v>201884</v>
      </c>
      <c r="E137751" s="48">
        <f t="shared" si="2152"/>
        <v>0.69791666666666663</v>
      </c>
      <c r="F137751" t="str">
        <f>TEXT(Таблица19[[#This Row],[время просмотра (UTC)]],"ДДД")</f>
        <v>Пт</v>
      </c>
    </row>
    <row r="137752" spans="1:6" x14ac:dyDescent="0.25">
      <c r="A137752">
        <v>11591</v>
      </c>
      <c r="B137752" s="2">
        <v>44302.696385113268</v>
      </c>
      <c r="C137752">
        <v>215477</v>
      </c>
      <c r="D137752">
        <v>111368</v>
      </c>
      <c r="E137752" s="48">
        <f t="shared" si="2152"/>
        <v>0.6958333333333333</v>
      </c>
      <c r="F137752" t="str">
        <f>TEXT(Таблица19[[#This Row],[время просмотра (UTC)]],"ДДД")</f>
        <v>Пт</v>
      </c>
    </row>
    <row r="137753" spans="1:6" x14ac:dyDescent="0.25">
      <c r="A137753">
        <v>11590</v>
      </c>
      <c r="B137753" s="2">
        <v>44302.695171521031</v>
      </c>
      <c r="C137753">
        <v>87188</v>
      </c>
      <c r="D137753">
        <v>470762</v>
      </c>
      <c r="E137753" s="48">
        <f t="shared" si="2152"/>
        <v>0.69513888888888886</v>
      </c>
      <c r="F137753" t="str">
        <f>TEXT(Таблица19[[#This Row],[время просмотра (UTC)]],"ДДД")</f>
        <v>Пт</v>
      </c>
    </row>
    <row r="137754" spans="1:6" x14ac:dyDescent="0.25">
      <c r="A137754">
        <v>11585</v>
      </c>
      <c r="B137754" s="2">
        <v>44302.69</v>
      </c>
      <c r="C137754">
        <v>251719</v>
      </c>
      <c r="D137754">
        <v>153893</v>
      </c>
      <c r="E137754" s="48">
        <f t="shared" si="2152"/>
        <v>0.68958333333333333</v>
      </c>
      <c r="F137754" t="str">
        <f>TEXT(Таблица19[[#This Row],[время просмотра (UTC)]],"ДДД")</f>
        <v>Пт</v>
      </c>
    </row>
    <row r="137755" spans="1:6" x14ac:dyDescent="0.25">
      <c r="A137755">
        <v>11581</v>
      </c>
      <c r="B137755" s="2">
        <v>44302.689508090618</v>
      </c>
      <c r="C137755">
        <v>35598</v>
      </c>
      <c r="D137755">
        <v>208723</v>
      </c>
      <c r="E137755" s="48">
        <f t="shared" si="2152"/>
        <v>0.68888888888888899</v>
      </c>
      <c r="F137755" t="str">
        <f>TEXT(Таблица19[[#This Row],[время просмотра (UTC)]],"ДДД")</f>
        <v>Пт</v>
      </c>
    </row>
    <row r="137756" spans="1:6" x14ac:dyDescent="0.25">
      <c r="A137756">
        <v>11577</v>
      </c>
      <c r="B137756" s="2">
        <v>44302.688294498381</v>
      </c>
      <c r="C137756">
        <v>253279</v>
      </c>
      <c r="D137756">
        <v>250679</v>
      </c>
      <c r="E137756" s="48">
        <f t="shared" si="2152"/>
        <v>0.68819444444444444</v>
      </c>
      <c r="F137756" t="str">
        <f>TEXT(Таблица19[[#This Row],[время просмотра (UTC)]],"ДДД")</f>
        <v>Пт</v>
      </c>
    </row>
    <row r="137757" spans="1:6" x14ac:dyDescent="0.25">
      <c r="A137757">
        <v>11575</v>
      </c>
      <c r="B137757" s="2">
        <v>44302.685462783171</v>
      </c>
      <c r="C137757">
        <v>106945</v>
      </c>
      <c r="D137757">
        <v>311201</v>
      </c>
      <c r="E137757" s="48">
        <f t="shared" si="2152"/>
        <v>0.68541666666666667</v>
      </c>
      <c r="F137757" t="str">
        <f>TEXT(Таблица19[[#This Row],[время просмотра (UTC)]],"ДДД")</f>
        <v>Пт</v>
      </c>
    </row>
    <row r="137758" spans="1:6" x14ac:dyDescent="0.25">
      <c r="A137758">
        <v>11573</v>
      </c>
      <c r="B137758" s="2">
        <v>44302.683844660191</v>
      </c>
      <c r="C137758">
        <v>348289</v>
      </c>
      <c r="D137758">
        <v>389195</v>
      </c>
      <c r="E137758" s="48">
        <f t="shared" si="2152"/>
        <v>0.68333333333333324</v>
      </c>
      <c r="F137758" t="str">
        <f>TEXT(Таблица19[[#This Row],[время просмотра (UTC)]],"ДДД")</f>
        <v>Пт</v>
      </c>
    </row>
    <row r="137759" spans="1:6" x14ac:dyDescent="0.25">
      <c r="A137759">
        <v>11570</v>
      </c>
      <c r="B137759" s="2">
        <v>44302.683035598704</v>
      </c>
      <c r="C137759">
        <v>325678</v>
      </c>
      <c r="D137759">
        <v>19124</v>
      </c>
      <c r="E137759" s="48">
        <f t="shared" si="2152"/>
        <v>0.68263888888888891</v>
      </c>
      <c r="F137759" t="str">
        <f>TEXT(Таблица19[[#This Row],[время просмотра (UTC)]],"ДДД")</f>
        <v>Пт</v>
      </c>
    </row>
    <row r="137760" spans="1:6" x14ac:dyDescent="0.25">
      <c r="A137760">
        <v>11566</v>
      </c>
      <c r="B137760" s="2">
        <v>44302.682226537218</v>
      </c>
      <c r="C137760">
        <v>233996</v>
      </c>
      <c r="D137760">
        <v>250679</v>
      </c>
      <c r="E137760" s="48">
        <f t="shared" si="2152"/>
        <v>0.68194444444444446</v>
      </c>
      <c r="F137760" t="str">
        <f>TEXT(Таблица19[[#This Row],[время просмотра (UTC)]],"ДДД")</f>
        <v>Пт</v>
      </c>
    </row>
    <row r="137761" spans="1:6" x14ac:dyDescent="0.25">
      <c r="A137761">
        <v>11564</v>
      </c>
      <c r="B137761" s="2">
        <v>44302.681822006474</v>
      </c>
      <c r="C137761">
        <v>124</v>
      </c>
      <c r="D137761">
        <v>411922</v>
      </c>
      <c r="E137761" s="48">
        <f t="shared" si="2152"/>
        <v>0.68125000000000002</v>
      </c>
      <c r="F137761" t="str">
        <f>TEXT(Таблица19[[#This Row],[время просмотра (UTC)]],"ДДД")</f>
        <v>Пт</v>
      </c>
    </row>
    <row r="137762" spans="1:6" x14ac:dyDescent="0.25">
      <c r="A137762">
        <v>11562</v>
      </c>
      <c r="B137762" s="2">
        <v>44302.678181229778</v>
      </c>
      <c r="C137762">
        <v>161569</v>
      </c>
      <c r="D137762">
        <v>158978</v>
      </c>
      <c r="E137762" s="48">
        <f t="shared" si="2152"/>
        <v>0.6777777777777777</v>
      </c>
      <c r="F137762" t="str">
        <f>TEXT(Таблица19[[#This Row],[время просмотра (UTC)]],"ДДД")</f>
        <v>Пт</v>
      </c>
    </row>
    <row r="137763" spans="1:6" x14ac:dyDescent="0.25">
      <c r="A137763">
        <v>11559</v>
      </c>
      <c r="B137763" s="2">
        <v>44302.675349514568</v>
      </c>
      <c r="C137763">
        <v>25012</v>
      </c>
      <c r="D137763">
        <v>279264</v>
      </c>
      <c r="E137763" s="48">
        <f t="shared" si="2152"/>
        <v>0.67499999999999993</v>
      </c>
      <c r="F137763" t="str">
        <f>TEXT(Таблица19[[#This Row],[время просмотра (UTC)]],"ДДД")</f>
        <v>Пт</v>
      </c>
    </row>
    <row r="137764" spans="1:6" x14ac:dyDescent="0.25">
      <c r="A137764">
        <v>11558</v>
      </c>
      <c r="B137764" s="2">
        <v>44302.675349514568</v>
      </c>
      <c r="C137764">
        <v>12874</v>
      </c>
      <c r="D137764">
        <v>130739</v>
      </c>
      <c r="E137764" s="48">
        <f t="shared" si="2152"/>
        <v>0.67499999999999993</v>
      </c>
      <c r="F137764" t="str">
        <f>TEXT(Таблица19[[#This Row],[время просмотра (UTC)]],"ДДД")</f>
        <v>Пт</v>
      </c>
    </row>
    <row r="137765" spans="1:6" x14ac:dyDescent="0.25">
      <c r="A137765">
        <v>11555</v>
      </c>
      <c r="B137765" s="2">
        <v>44302.674944983824</v>
      </c>
      <c r="C137765">
        <v>115112</v>
      </c>
      <c r="D137765">
        <v>443594</v>
      </c>
      <c r="E137765" s="48">
        <f t="shared" si="2152"/>
        <v>0.6743055555555556</v>
      </c>
      <c r="F137765" t="str">
        <f>TEXT(Таблица19[[#This Row],[время просмотра (UTC)]],"ДДД")</f>
        <v>Пт</v>
      </c>
    </row>
    <row r="137766" spans="1:6" x14ac:dyDescent="0.25">
      <c r="A137766">
        <v>11554</v>
      </c>
      <c r="B137766" s="2">
        <v>44302.672113268614</v>
      </c>
      <c r="C137766">
        <v>176270</v>
      </c>
      <c r="D137766">
        <v>37644</v>
      </c>
      <c r="E137766" s="48">
        <f t="shared" si="2152"/>
        <v>0.67152777777777783</v>
      </c>
      <c r="F137766" t="str">
        <f>TEXT(Таблица19[[#This Row],[время просмотра (UTC)]],"ДДД")</f>
        <v>Пт</v>
      </c>
    </row>
    <row r="137767" spans="1:6" x14ac:dyDescent="0.25">
      <c r="A137767">
        <v>11552</v>
      </c>
      <c r="B137767" s="2">
        <v>44302.669281553397</v>
      </c>
      <c r="C137767">
        <v>275602</v>
      </c>
      <c r="D137767">
        <v>250679</v>
      </c>
      <c r="E137767" s="48">
        <f t="shared" si="2152"/>
        <v>0.66875000000000007</v>
      </c>
      <c r="F137767" t="str">
        <f>TEXT(Таблица19[[#This Row],[время просмотра (UTC)]],"ДДД")</f>
        <v>Пт</v>
      </c>
    </row>
    <row r="137768" spans="1:6" x14ac:dyDescent="0.25">
      <c r="A137768">
        <v>11551</v>
      </c>
      <c r="B137768" s="2">
        <v>44302.668067961167</v>
      </c>
      <c r="C137768">
        <v>181395</v>
      </c>
      <c r="D137768">
        <v>301748</v>
      </c>
      <c r="E137768" s="48">
        <f t="shared" si="2152"/>
        <v>0.66805555555555562</v>
      </c>
      <c r="F137768" t="str">
        <f>TEXT(Таблица19[[#This Row],[время просмотра (UTC)]],"ДДД")</f>
        <v>Пт</v>
      </c>
    </row>
    <row r="137769" spans="1:6" x14ac:dyDescent="0.25">
      <c r="A137769">
        <v>11549</v>
      </c>
      <c r="B137769" s="2">
        <v>44302.667663430424</v>
      </c>
      <c r="C137769">
        <v>277631</v>
      </c>
      <c r="D137769">
        <v>318314</v>
      </c>
      <c r="E137769" s="48">
        <f t="shared" si="2152"/>
        <v>0.66736111111111107</v>
      </c>
      <c r="F137769" t="str">
        <f>TEXT(Таблица19[[#This Row],[время просмотра (UTC)]],"ДДД")</f>
        <v>Пт</v>
      </c>
    </row>
    <row r="137770" spans="1:6" x14ac:dyDescent="0.25">
      <c r="A137770">
        <v>11548</v>
      </c>
      <c r="B137770" s="2">
        <v>44302.667258899681</v>
      </c>
      <c r="C137770">
        <v>244127</v>
      </c>
      <c r="D137770">
        <v>411922</v>
      </c>
      <c r="E137770" s="48">
        <f t="shared" si="2152"/>
        <v>0.66666666666666663</v>
      </c>
      <c r="F137770" t="str">
        <f>TEXT(Таблица19[[#This Row],[время просмотра (UTC)]],"ДДД")</f>
        <v>Пт</v>
      </c>
    </row>
    <row r="137771" spans="1:6" x14ac:dyDescent="0.25">
      <c r="A137771">
        <v>11545</v>
      </c>
      <c r="B137771" s="2">
        <v>44302.65997734628</v>
      </c>
      <c r="C137771">
        <v>99628</v>
      </c>
      <c r="D137771">
        <v>335596</v>
      </c>
      <c r="E137771" s="48">
        <f t="shared" si="2152"/>
        <v>0.65972222222222221</v>
      </c>
      <c r="F137771" t="str">
        <f>TEXT(Таблица19[[#This Row],[время просмотра (UTC)]],"ДДД")</f>
        <v>Пт</v>
      </c>
    </row>
    <row r="137772" spans="1:6" x14ac:dyDescent="0.25">
      <c r="A137772">
        <v>11543</v>
      </c>
      <c r="B137772" s="2">
        <v>44302.658763754043</v>
      </c>
      <c r="C137772">
        <v>203369</v>
      </c>
      <c r="D137772">
        <v>143150</v>
      </c>
      <c r="E137772" s="48">
        <f t="shared" si="2152"/>
        <v>0.65833333333333333</v>
      </c>
      <c r="F137772" t="str">
        <f>TEXT(Таблица19[[#This Row],[время просмотра (UTC)]],"ДДД")</f>
        <v>Пт</v>
      </c>
    </row>
    <row r="137773" spans="1:6" x14ac:dyDescent="0.25">
      <c r="A137773">
        <v>11538</v>
      </c>
      <c r="B137773" s="2">
        <v>44302.657550161814</v>
      </c>
      <c r="C137773">
        <v>287501</v>
      </c>
      <c r="D137773">
        <v>472712</v>
      </c>
      <c r="E137773" s="48">
        <f t="shared" si="2152"/>
        <v>0.65694444444444444</v>
      </c>
      <c r="F137773" t="str">
        <f>TEXT(Таблица19[[#This Row],[время просмотра (UTC)]],"ДДД")</f>
        <v>Пт</v>
      </c>
    </row>
    <row r="137774" spans="1:6" x14ac:dyDescent="0.25">
      <c r="A137774">
        <v>11537</v>
      </c>
      <c r="B137774" s="2">
        <v>44302.657550161814</v>
      </c>
      <c r="C137774">
        <v>58126</v>
      </c>
      <c r="D137774">
        <v>153893</v>
      </c>
      <c r="E137774" s="48">
        <f t="shared" si="2152"/>
        <v>0.65694444444444444</v>
      </c>
      <c r="F137774" t="str">
        <f>TEXT(Таблица19[[#This Row],[время просмотра (UTC)]],"ДДД")</f>
        <v>Пт</v>
      </c>
    </row>
    <row r="137775" spans="1:6" x14ac:dyDescent="0.25">
      <c r="A137775">
        <v>11536</v>
      </c>
      <c r="B137775" s="2">
        <v>44302.65714563107</v>
      </c>
      <c r="C137775">
        <v>253636</v>
      </c>
      <c r="D137775">
        <v>230507</v>
      </c>
      <c r="E137775" s="48">
        <f t="shared" si="2152"/>
        <v>0.65694444444444444</v>
      </c>
      <c r="F137775" t="str">
        <f>TEXT(Таблица19[[#This Row],[время просмотра (UTC)]],"ДДД")</f>
        <v>Пт</v>
      </c>
    </row>
    <row r="137776" spans="1:6" x14ac:dyDescent="0.25">
      <c r="A137776">
        <v>11534</v>
      </c>
      <c r="B137776" s="2">
        <v>44302.65431391586</v>
      </c>
      <c r="C137776">
        <v>67536</v>
      </c>
      <c r="D137776">
        <v>228405</v>
      </c>
      <c r="E137776" s="48">
        <f t="shared" si="2152"/>
        <v>0.65416666666666667</v>
      </c>
      <c r="F137776" t="str">
        <f>TEXT(Таблица19[[#This Row],[время просмотра (UTC)]],"ДДД")</f>
        <v>Пт</v>
      </c>
    </row>
    <row r="137777" spans="1:6" x14ac:dyDescent="0.25">
      <c r="A137777">
        <v>11529</v>
      </c>
      <c r="B137777" s="2">
        <v>44302.65390938511</v>
      </c>
      <c r="C137777">
        <v>54339</v>
      </c>
      <c r="D137777">
        <v>60239</v>
      </c>
      <c r="E137777" s="48">
        <f t="shared" si="2152"/>
        <v>0.65347222222222223</v>
      </c>
      <c r="F137777" t="str">
        <f>TEXT(Таблица19[[#This Row],[время просмотра (UTC)]],"ДДД")</f>
        <v>Пт</v>
      </c>
    </row>
    <row r="137778" spans="1:6" x14ac:dyDescent="0.25">
      <c r="A137778">
        <v>11526</v>
      </c>
      <c r="B137778" s="2">
        <v>44302.652291262137</v>
      </c>
      <c r="C137778">
        <v>49183</v>
      </c>
      <c r="D137778">
        <v>122982</v>
      </c>
      <c r="E137778" s="48">
        <f t="shared" si="2152"/>
        <v>0.65208333333333335</v>
      </c>
      <c r="F137778" t="str">
        <f>TEXT(Таблица19[[#This Row],[время просмотра (UTC)]],"ДДД")</f>
        <v>Пт</v>
      </c>
    </row>
    <row r="137779" spans="1:6" x14ac:dyDescent="0.25">
      <c r="A137779">
        <v>11524</v>
      </c>
      <c r="B137779" s="2">
        <v>44302.650268608413</v>
      </c>
      <c r="C137779">
        <v>80379</v>
      </c>
      <c r="D137779">
        <v>304722</v>
      </c>
      <c r="E137779" s="48">
        <f t="shared" si="2152"/>
        <v>0.65</v>
      </c>
      <c r="F137779" t="str">
        <f>TEXT(Таблица19[[#This Row],[время просмотра (UTC)]],"ДДД")</f>
        <v>Пт</v>
      </c>
    </row>
    <row r="137780" spans="1:6" x14ac:dyDescent="0.25">
      <c r="A137780">
        <v>11522</v>
      </c>
      <c r="B137780" s="2">
        <v>44302.64824595469</v>
      </c>
      <c r="C137780">
        <v>294052</v>
      </c>
      <c r="D137780">
        <v>430472</v>
      </c>
      <c r="E137780" s="48">
        <f t="shared" si="2152"/>
        <v>0.6479166666666667</v>
      </c>
      <c r="F137780" t="str">
        <f>TEXT(Таблица19[[#This Row],[время просмотра (UTC)]],"ДДД")</f>
        <v>Пт</v>
      </c>
    </row>
    <row r="137781" spans="1:6" x14ac:dyDescent="0.25">
      <c r="A137781">
        <v>11521</v>
      </c>
      <c r="B137781" s="2">
        <v>44302.64541423948</v>
      </c>
      <c r="C137781">
        <v>317909</v>
      </c>
      <c r="D137781">
        <v>72388</v>
      </c>
      <c r="E137781" s="48">
        <f t="shared" si="2152"/>
        <v>0.64513888888888882</v>
      </c>
      <c r="F137781" t="str">
        <f>TEXT(Таблица19[[#This Row],[время просмотра (UTC)]],"ДДД")</f>
        <v>Пт</v>
      </c>
    </row>
    <row r="137782" spans="1:6" x14ac:dyDescent="0.25">
      <c r="A137782">
        <v>11517</v>
      </c>
      <c r="B137782" s="2">
        <v>44302.643796116507</v>
      </c>
      <c r="C137782">
        <v>31406</v>
      </c>
      <c r="D137782">
        <v>324893</v>
      </c>
      <c r="E137782" s="48">
        <f t="shared" si="2152"/>
        <v>0.64374999999999993</v>
      </c>
      <c r="F137782" t="str">
        <f>TEXT(Таблица19[[#This Row],[время просмотра (UTC)]],"ДДД")</f>
        <v>Пт</v>
      </c>
    </row>
    <row r="137783" spans="1:6" x14ac:dyDescent="0.25">
      <c r="A137783">
        <v>11516</v>
      </c>
      <c r="B137783" s="2">
        <v>44302.639346278316</v>
      </c>
      <c r="C137783">
        <v>240260</v>
      </c>
      <c r="D137783">
        <v>459455</v>
      </c>
      <c r="E137783" s="48">
        <f t="shared" si="2152"/>
        <v>0.63888888888888895</v>
      </c>
      <c r="F137783" t="str">
        <f>TEXT(Таблица19[[#This Row],[время просмотра (UTC)]],"ДДД")</f>
        <v>Пт</v>
      </c>
    </row>
    <row r="137784" spans="1:6" x14ac:dyDescent="0.25">
      <c r="A137784">
        <v>11514</v>
      </c>
      <c r="B137784" s="2">
        <v>44302.639000000003</v>
      </c>
      <c r="C137784">
        <v>287776</v>
      </c>
      <c r="D137784">
        <v>7145</v>
      </c>
      <c r="E137784" s="48">
        <f t="shared" si="2152"/>
        <v>0.63888888888888895</v>
      </c>
      <c r="F137784" t="str">
        <f>TEXT(Таблица19[[#This Row],[время просмотра (UTC)]],"ДДД")</f>
        <v>Пт</v>
      </c>
    </row>
    <row r="137785" spans="1:6" x14ac:dyDescent="0.25">
      <c r="A137785">
        <v>11513</v>
      </c>
      <c r="B137785" s="2">
        <v>44302.63570550162</v>
      </c>
      <c r="C137785">
        <v>193143</v>
      </c>
      <c r="D137785">
        <v>347008</v>
      </c>
      <c r="E137785" s="48">
        <f t="shared" si="2152"/>
        <v>0.63541666666666663</v>
      </c>
      <c r="F137785" t="str">
        <f>TEXT(Таблица19[[#This Row],[время просмотра (UTC)]],"ДДД")</f>
        <v>Пт</v>
      </c>
    </row>
    <row r="137786" spans="1:6" x14ac:dyDescent="0.25">
      <c r="A137786">
        <v>11509</v>
      </c>
      <c r="B137786" s="2">
        <v>44302.633682847896</v>
      </c>
      <c r="C137786">
        <v>6804</v>
      </c>
      <c r="D137786">
        <v>250679</v>
      </c>
      <c r="E137786" s="48">
        <f t="shared" si="2152"/>
        <v>0.6333333333333333</v>
      </c>
      <c r="F137786" t="str">
        <f>TEXT(Таблица19[[#This Row],[время просмотра (UTC)]],"ДДД")</f>
        <v>Пт</v>
      </c>
    </row>
    <row r="137787" spans="1:6" x14ac:dyDescent="0.25">
      <c r="A137787">
        <v>11504</v>
      </c>
      <c r="B137787" s="2">
        <v>44302.631333333338</v>
      </c>
      <c r="C137787">
        <v>56613</v>
      </c>
      <c r="D137787">
        <v>411922</v>
      </c>
      <c r="E137787" s="48">
        <f t="shared" si="2152"/>
        <v>0.63124999999999998</v>
      </c>
      <c r="F137787" t="str">
        <f>TEXT(Таблица19[[#This Row],[время просмотра (UTC)]],"ДДД")</f>
        <v>Пт</v>
      </c>
    </row>
    <row r="137788" spans="1:6" x14ac:dyDescent="0.25">
      <c r="A137788">
        <v>11503</v>
      </c>
      <c r="B137788" s="2">
        <v>44302.631255663429</v>
      </c>
      <c r="C137788">
        <v>52518</v>
      </c>
      <c r="D137788">
        <v>411922</v>
      </c>
      <c r="E137788" s="48">
        <f t="shared" si="2152"/>
        <v>0.63124999999999998</v>
      </c>
      <c r="F137788" t="str">
        <f>TEXT(Таблица19[[#This Row],[время просмотра (UTC)]],"ДДД")</f>
        <v>Пт</v>
      </c>
    </row>
    <row r="137789" spans="1:6" x14ac:dyDescent="0.25">
      <c r="A137789">
        <v>11501</v>
      </c>
      <c r="B137789" s="2">
        <v>44302.628828478963</v>
      </c>
      <c r="C137789">
        <v>60933</v>
      </c>
      <c r="D137789">
        <v>284325</v>
      </c>
      <c r="E137789" s="48">
        <f t="shared" si="2152"/>
        <v>0.62847222222222221</v>
      </c>
      <c r="F137789" t="str">
        <f>TEXT(Таблица19[[#This Row],[время просмотра (UTC)]],"ДДД")</f>
        <v>Пт</v>
      </c>
    </row>
    <row r="137790" spans="1:6" x14ac:dyDescent="0.25">
      <c r="A137790">
        <v>11500</v>
      </c>
      <c r="B137790" s="2">
        <v>44302.624783171523</v>
      </c>
      <c r="C137790">
        <v>259705</v>
      </c>
      <c r="D137790">
        <v>230507</v>
      </c>
      <c r="E137790" s="48">
        <f t="shared" si="2152"/>
        <v>0.62430555555555556</v>
      </c>
      <c r="F137790" t="str">
        <f>TEXT(Таблица19[[#This Row],[время просмотра (UTC)]],"ДДД")</f>
        <v>Пт</v>
      </c>
    </row>
    <row r="137791" spans="1:6" x14ac:dyDescent="0.25">
      <c r="A137791">
        <v>11498</v>
      </c>
      <c r="B137791" s="2">
        <v>44302.622760517799</v>
      </c>
      <c r="C137791">
        <v>52584</v>
      </c>
      <c r="D137791">
        <v>471403</v>
      </c>
      <c r="E137791" s="48">
        <f t="shared" si="2152"/>
        <v>0.62222222222222223</v>
      </c>
      <c r="F137791" t="str">
        <f>TEXT(Таблица19[[#This Row],[время просмотра (UTC)]],"ДДД")</f>
        <v>Пт</v>
      </c>
    </row>
    <row r="137792" spans="1:6" x14ac:dyDescent="0.25">
      <c r="A137792">
        <v>11496</v>
      </c>
      <c r="B137792" s="2">
        <v>44302.620333333332</v>
      </c>
      <c r="C137792">
        <v>296883</v>
      </c>
      <c r="D137792">
        <v>470762</v>
      </c>
      <c r="E137792" s="48">
        <f t="shared" si="2152"/>
        <v>0.62013888888888891</v>
      </c>
      <c r="F137792" t="str">
        <f>TEXT(Таблица19[[#This Row],[время просмотра (UTC)]],"ДДД")</f>
        <v>Пт</v>
      </c>
    </row>
    <row r="137793" spans="1:6" x14ac:dyDescent="0.25">
      <c r="A137793">
        <v>11492</v>
      </c>
      <c r="B137793" s="2">
        <v>44302.614265372169</v>
      </c>
      <c r="C137793">
        <v>347353</v>
      </c>
      <c r="D137793">
        <v>262755</v>
      </c>
      <c r="E137793" s="48">
        <f t="shared" si="2152"/>
        <v>0.61388888888888882</v>
      </c>
      <c r="F137793" t="str">
        <f>TEXT(Таблица19[[#This Row],[время просмотра (UTC)]],"ДДД")</f>
        <v>Пт</v>
      </c>
    </row>
    <row r="137794" spans="1:6" x14ac:dyDescent="0.25">
      <c r="A137794">
        <v>11489</v>
      </c>
      <c r="B137794" s="2">
        <v>44302.612242718445</v>
      </c>
      <c r="C137794">
        <v>210282</v>
      </c>
      <c r="D137794">
        <v>451656</v>
      </c>
      <c r="E137794" s="48">
        <f t="shared" ref="E137794:E137857" si="2153">TIME(HOUR(B137794),MINUTE(B137794),SECOND(0))</f>
        <v>0.6118055555555556</v>
      </c>
      <c r="F137794" t="str">
        <f>TEXT(Таблица19[[#This Row],[время просмотра (UTC)]],"ДДД")</f>
        <v>Пт</v>
      </c>
    </row>
    <row r="137795" spans="1:6" x14ac:dyDescent="0.25">
      <c r="A137795">
        <v>11485</v>
      </c>
      <c r="B137795" s="2">
        <v>44302.611029126208</v>
      </c>
      <c r="C137795">
        <v>240430</v>
      </c>
      <c r="D137795">
        <v>179296</v>
      </c>
      <c r="E137795" s="48">
        <f t="shared" si="2153"/>
        <v>0.61041666666666672</v>
      </c>
      <c r="F137795" t="str">
        <f>TEXT(Таблица19[[#This Row],[время просмотра (UTC)]],"ДДД")</f>
        <v>Пт</v>
      </c>
    </row>
    <row r="137796" spans="1:6" x14ac:dyDescent="0.25">
      <c r="A137796">
        <v>11483</v>
      </c>
      <c r="B137796" s="2">
        <v>44302.609006472492</v>
      </c>
      <c r="C137796">
        <v>14597</v>
      </c>
      <c r="D137796">
        <v>470762</v>
      </c>
      <c r="E137796" s="48">
        <f t="shared" si="2153"/>
        <v>0.60833333333333328</v>
      </c>
      <c r="F137796" t="str">
        <f>TEXT(Таблица19[[#This Row],[время просмотра (UTC)]],"ДДД")</f>
        <v>Пт</v>
      </c>
    </row>
    <row r="137797" spans="1:6" x14ac:dyDescent="0.25">
      <c r="A137797">
        <v>11481</v>
      </c>
      <c r="B137797" s="2">
        <v>44302.608197411006</v>
      </c>
      <c r="C137797">
        <v>238848</v>
      </c>
      <c r="D137797">
        <v>244853</v>
      </c>
      <c r="E137797" s="48">
        <f t="shared" si="2153"/>
        <v>0.60763888888888895</v>
      </c>
      <c r="F137797" t="str">
        <f>TEXT(Таблица19[[#This Row],[время просмотра (UTC)]],"ДДД")</f>
        <v>Пт</v>
      </c>
    </row>
    <row r="137798" spans="1:6" x14ac:dyDescent="0.25">
      <c r="A137798">
        <v>11478</v>
      </c>
      <c r="B137798" s="2">
        <v>44302.608197411006</v>
      </c>
      <c r="C137798">
        <v>18533</v>
      </c>
      <c r="D137798">
        <v>89186</v>
      </c>
      <c r="E137798" s="48">
        <f t="shared" si="2153"/>
        <v>0.60763888888888895</v>
      </c>
      <c r="F137798" t="str">
        <f>TEXT(Таблица19[[#This Row],[время просмотра (UTC)]],"ДДД")</f>
        <v>Пт</v>
      </c>
    </row>
    <row r="137799" spans="1:6" x14ac:dyDescent="0.25">
      <c r="A137799">
        <v>11476</v>
      </c>
      <c r="B137799" s="2">
        <v>44302.607333333333</v>
      </c>
      <c r="C137799">
        <v>55538</v>
      </c>
      <c r="D137799">
        <v>42705</v>
      </c>
      <c r="E137799" s="48">
        <f t="shared" si="2153"/>
        <v>0.6069444444444444</v>
      </c>
      <c r="F137799" t="str">
        <f>TEXT(Таблица19[[#This Row],[время просмотра (UTC)]],"ДДД")</f>
        <v>Пт</v>
      </c>
    </row>
    <row r="137800" spans="1:6" x14ac:dyDescent="0.25">
      <c r="A137800">
        <v>11474</v>
      </c>
      <c r="B137800" s="2">
        <v>44302.603343042072</v>
      </c>
      <c r="C137800">
        <v>78011</v>
      </c>
      <c r="D137800">
        <v>294433</v>
      </c>
      <c r="E137800" s="48">
        <f t="shared" si="2153"/>
        <v>0.60277777777777775</v>
      </c>
      <c r="F137800" t="str">
        <f>TEXT(Таблица19[[#This Row],[время просмотра (UTC)]],"ДДД")</f>
        <v>Пт</v>
      </c>
    </row>
    <row r="137801" spans="1:6" x14ac:dyDescent="0.25">
      <c r="A137801">
        <v>11469</v>
      </c>
      <c r="B137801" s="2">
        <v>44302.603343042072</v>
      </c>
      <c r="C137801">
        <v>31860</v>
      </c>
      <c r="D137801">
        <v>440811</v>
      </c>
      <c r="E137801" s="48">
        <f t="shared" si="2153"/>
        <v>0.60277777777777775</v>
      </c>
      <c r="F137801" t="str">
        <f>TEXT(Таблица19[[#This Row],[время просмотра (UTC)]],"ДДД")</f>
        <v>Пт</v>
      </c>
    </row>
    <row r="137802" spans="1:6" x14ac:dyDescent="0.25">
      <c r="A137802">
        <v>11467</v>
      </c>
      <c r="B137802" s="2">
        <v>44302.602533980586</v>
      </c>
      <c r="C137802">
        <v>105970</v>
      </c>
      <c r="D137802">
        <v>379171</v>
      </c>
      <c r="E137802" s="48">
        <f t="shared" si="2153"/>
        <v>0.6020833333333333</v>
      </c>
      <c r="F137802" t="str">
        <f>TEXT(Таблица19[[#This Row],[время просмотра (UTC)]],"ДДД")</f>
        <v>Пт</v>
      </c>
    </row>
    <row r="137803" spans="1:6" x14ac:dyDescent="0.25">
      <c r="A137803">
        <v>11464</v>
      </c>
      <c r="B137803" s="2">
        <v>44302.601320388349</v>
      </c>
      <c r="C137803">
        <v>91062</v>
      </c>
      <c r="D137803">
        <v>82901</v>
      </c>
      <c r="E137803" s="48">
        <f t="shared" si="2153"/>
        <v>0.60069444444444442</v>
      </c>
      <c r="F137803" t="str">
        <f>TEXT(Таблица19[[#This Row],[время просмотра (UTC)]],"ДДД")</f>
        <v>Пт</v>
      </c>
    </row>
    <row r="137804" spans="1:6" x14ac:dyDescent="0.25">
      <c r="A137804">
        <v>11459</v>
      </c>
      <c r="B137804" s="2">
        <v>44302.596061488672</v>
      </c>
      <c r="C137804">
        <v>3497</v>
      </c>
      <c r="D137804">
        <v>164471</v>
      </c>
      <c r="E137804" s="48">
        <f t="shared" si="2153"/>
        <v>0.59583333333333333</v>
      </c>
      <c r="F137804" t="str">
        <f>TEXT(Таблица19[[#This Row],[время просмотра (UTC)]],"ДДД")</f>
        <v>Пт</v>
      </c>
    </row>
    <row r="137805" spans="1:6" x14ac:dyDescent="0.25">
      <c r="A137805">
        <v>11458</v>
      </c>
      <c r="B137805" s="2">
        <v>44302.593634304205</v>
      </c>
      <c r="C137805">
        <v>300916</v>
      </c>
      <c r="D137805">
        <v>330333</v>
      </c>
      <c r="E137805" s="48">
        <f t="shared" si="2153"/>
        <v>0.59305555555555556</v>
      </c>
      <c r="F137805" t="str">
        <f>TEXT(Таблица19[[#This Row],[время просмотра (UTC)]],"ДДД")</f>
        <v>Пт</v>
      </c>
    </row>
    <row r="137806" spans="1:6" x14ac:dyDescent="0.25">
      <c r="A137806">
        <v>11454</v>
      </c>
      <c r="B137806" s="2">
        <v>44302.592825242718</v>
      </c>
      <c r="C137806">
        <v>5016</v>
      </c>
      <c r="D137806">
        <v>198150</v>
      </c>
      <c r="E137806" s="48">
        <f t="shared" si="2153"/>
        <v>0.59236111111111112</v>
      </c>
      <c r="F137806" t="str">
        <f>TEXT(Таблица19[[#This Row],[время просмотра (UTC)]],"ДДД")</f>
        <v>Пт</v>
      </c>
    </row>
    <row r="137807" spans="1:6" x14ac:dyDescent="0.25">
      <c r="A137807">
        <v>11452</v>
      </c>
      <c r="B137807" s="2">
        <v>44302.592016181232</v>
      </c>
      <c r="C137807">
        <v>307414</v>
      </c>
      <c r="D137807">
        <v>370651</v>
      </c>
      <c r="E137807" s="48">
        <f t="shared" si="2153"/>
        <v>0.59166666666666667</v>
      </c>
      <c r="F137807" t="str">
        <f>TEXT(Таблица19[[#This Row],[время просмотра (UTC)]],"ДДД")</f>
        <v>Пт</v>
      </c>
    </row>
    <row r="137808" spans="1:6" x14ac:dyDescent="0.25">
      <c r="A137808">
        <v>11450</v>
      </c>
      <c r="B137808" s="2">
        <v>44302.587161812298</v>
      </c>
      <c r="C137808">
        <v>229342</v>
      </c>
      <c r="D137808">
        <v>267917</v>
      </c>
      <c r="E137808" s="48">
        <f t="shared" si="2153"/>
        <v>0.58680555555555558</v>
      </c>
      <c r="F137808" t="str">
        <f>TEXT(Таблица19[[#This Row],[время просмотра (UTC)]],"ДДД")</f>
        <v>Пт</v>
      </c>
    </row>
    <row r="137809" spans="1:6" x14ac:dyDescent="0.25">
      <c r="A137809">
        <v>11449</v>
      </c>
      <c r="B137809" s="2">
        <v>44302.586757281548</v>
      </c>
      <c r="C137809">
        <v>211949</v>
      </c>
      <c r="D137809">
        <v>191893</v>
      </c>
      <c r="E137809" s="48">
        <f t="shared" si="2153"/>
        <v>0.58611111111111114</v>
      </c>
      <c r="F137809" t="str">
        <f>TEXT(Таблица19[[#This Row],[время просмотра (UTC)]],"ДДД")</f>
        <v>Пт</v>
      </c>
    </row>
    <row r="137810" spans="1:6" x14ac:dyDescent="0.25">
      <c r="A137810">
        <v>11447</v>
      </c>
      <c r="B137810" s="2">
        <v>44302.585139158575</v>
      </c>
      <c r="C137810">
        <v>168927</v>
      </c>
      <c r="D137810">
        <v>27877</v>
      </c>
      <c r="E137810" s="48">
        <f t="shared" si="2153"/>
        <v>0.58472222222222225</v>
      </c>
      <c r="F137810" t="str">
        <f>TEXT(Таблица19[[#This Row],[время просмотра (UTC)]],"ДДД")</f>
        <v>Пт</v>
      </c>
    </row>
    <row r="137811" spans="1:6" x14ac:dyDescent="0.25">
      <c r="A137811">
        <v>11443</v>
      </c>
      <c r="B137811" s="2">
        <v>44302.583925566345</v>
      </c>
      <c r="C137811">
        <v>51665</v>
      </c>
      <c r="D137811">
        <v>189009</v>
      </c>
      <c r="E137811" s="48">
        <f t="shared" si="2153"/>
        <v>0.58333333333333337</v>
      </c>
      <c r="F137811" t="str">
        <f>TEXT(Таблица19[[#This Row],[время просмотра (UTC)]],"ДДД")</f>
        <v>Пт</v>
      </c>
    </row>
    <row r="137812" spans="1:6" x14ac:dyDescent="0.25">
      <c r="A137812">
        <v>11441</v>
      </c>
      <c r="B137812" s="2">
        <v>44302.578666666661</v>
      </c>
      <c r="C137812">
        <v>327255</v>
      </c>
      <c r="D137812">
        <v>248070</v>
      </c>
      <c r="E137812" s="48">
        <f t="shared" si="2153"/>
        <v>0.57847222222222217</v>
      </c>
      <c r="F137812" t="str">
        <f>TEXT(Таблица19[[#This Row],[время просмотра (UTC)]],"ДДД")</f>
        <v>Пт</v>
      </c>
    </row>
    <row r="137813" spans="1:6" x14ac:dyDescent="0.25">
      <c r="A137813">
        <v>11438</v>
      </c>
      <c r="B137813" s="2">
        <v>44302.578262135925</v>
      </c>
      <c r="C137813">
        <v>111383</v>
      </c>
      <c r="D137813">
        <v>281236</v>
      </c>
      <c r="E137813" s="48">
        <f t="shared" si="2153"/>
        <v>0.57777777777777783</v>
      </c>
      <c r="F137813" t="str">
        <f>TEXT(Таблица19[[#This Row],[время просмотра (UTC)]],"ДДД")</f>
        <v>Пт</v>
      </c>
    </row>
    <row r="137814" spans="1:6" x14ac:dyDescent="0.25">
      <c r="A137814">
        <v>11436</v>
      </c>
      <c r="B137814" s="2">
        <v>44302.574621359228</v>
      </c>
      <c r="C137814">
        <v>316211</v>
      </c>
      <c r="D137814">
        <v>104958</v>
      </c>
      <c r="E137814" s="48">
        <f t="shared" si="2153"/>
        <v>0.57430555555555551</v>
      </c>
      <c r="F137814" t="str">
        <f>TEXT(Таблица19[[#This Row],[время просмотра (UTC)]],"ДДД")</f>
        <v>Пт</v>
      </c>
    </row>
    <row r="137815" spans="1:6" x14ac:dyDescent="0.25">
      <c r="A137815">
        <v>11433</v>
      </c>
      <c r="B137815" s="2">
        <v>44302.574621359221</v>
      </c>
      <c r="C137815">
        <v>1947</v>
      </c>
      <c r="D137815">
        <v>463334</v>
      </c>
      <c r="E137815" s="48">
        <f t="shared" si="2153"/>
        <v>0.57430555555555551</v>
      </c>
      <c r="F137815" t="str">
        <f>TEXT(Таблица19[[#This Row],[время просмотра (UTC)]],"ДДД")</f>
        <v>Пт</v>
      </c>
    </row>
    <row r="137816" spans="1:6" x14ac:dyDescent="0.25">
      <c r="A137816">
        <v>11429</v>
      </c>
      <c r="B137816" s="2">
        <v>44302.572666666667</v>
      </c>
      <c r="C137816">
        <v>61594</v>
      </c>
      <c r="D137816">
        <v>250679</v>
      </c>
      <c r="E137816" s="48">
        <f t="shared" si="2153"/>
        <v>0.57222222222222219</v>
      </c>
      <c r="F137816" t="str">
        <f>TEXT(Таблица19[[#This Row],[время просмотра (UTC)]],"ДДД")</f>
        <v>Пт</v>
      </c>
    </row>
    <row r="137817" spans="1:6" x14ac:dyDescent="0.25">
      <c r="A137817">
        <v>11424</v>
      </c>
      <c r="B137817" s="2">
        <v>44302.572598705505</v>
      </c>
      <c r="C137817">
        <v>135251</v>
      </c>
      <c r="D137817">
        <v>411879</v>
      </c>
      <c r="E137817" s="48">
        <f t="shared" si="2153"/>
        <v>0.57222222222222219</v>
      </c>
      <c r="F137817" t="str">
        <f>TEXT(Таблица19[[#This Row],[время просмотра (UTC)]],"ДДД")</f>
        <v>Пт</v>
      </c>
    </row>
    <row r="137818" spans="1:6" x14ac:dyDescent="0.25">
      <c r="A137818">
        <v>11421</v>
      </c>
      <c r="B137818" s="2">
        <v>44302.572194174754</v>
      </c>
      <c r="C137818">
        <v>274171</v>
      </c>
      <c r="D137818">
        <v>222811</v>
      </c>
      <c r="E137818" s="48">
        <f t="shared" si="2153"/>
        <v>0.57152777777777775</v>
      </c>
      <c r="F137818" t="str">
        <f>TEXT(Таблица19[[#This Row],[время просмотра (UTC)]],"ДДД")</f>
        <v>Пт</v>
      </c>
    </row>
    <row r="137819" spans="1:6" x14ac:dyDescent="0.25">
      <c r="A137819">
        <v>11417</v>
      </c>
      <c r="B137819" s="2">
        <v>44302.571385113268</v>
      </c>
      <c r="C137819">
        <v>160334</v>
      </c>
      <c r="D137819">
        <v>253722</v>
      </c>
      <c r="E137819" s="48">
        <f t="shared" si="2153"/>
        <v>0.5708333333333333</v>
      </c>
      <c r="F137819" t="str">
        <f>TEXT(Таблица19[[#This Row],[время просмотра (UTC)]],"ДДД")</f>
        <v>Пт</v>
      </c>
    </row>
    <row r="137820" spans="1:6" x14ac:dyDescent="0.25">
      <c r="A137820">
        <v>11414</v>
      </c>
      <c r="B137820" s="2">
        <v>44302.570576051774</v>
      </c>
      <c r="C137820">
        <v>53264</v>
      </c>
      <c r="D137820">
        <v>439981</v>
      </c>
      <c r="E137820" s="48">
        <f t="shared" si="2153"/>
        <v>0.57013888888888886</v>
      </c>
      <c r="F137820" t="str">
        <f>TEXT(Таблица19[[#This Row],[время просмотра (UTC)]],"ДДД")</f>
        <v>Пт</v>
      </c>
    </row>
    <row r="137821" spans="1:6" x14ac:dyDescent="0.25">
      <c r="A137821">
        <v>11410</v>
      </c>
      <c r="B137821" s="2">
        <v>44302.570171521031</v>
      </c>
      <c r="C137821">
        <v>139489</v>
      </c>
      <c r="D137821">
        <v>397531</v>
      </c>
      <c r="E137821" s="48">
        <f t="shared" si="2153"/>
        <v>0.57013888888888886</v>
      </c>
      <c r="F137821" t="str">
        <f>TEXT(Таблица19[[#This Row],[время просмотра (UTC)]],"ДДД")</f>
        <v>Пт</v>
      </c>
    </row>
    <row r="137822" spans="1:6" x14ac:dyDescent="0.25">
      <c r="A137822">
        <v>11406</v>
      </c>
      <c r="B137822" s="2">
        <v>44302.568957928801</v>
      </c>
      <c r="C137822">
        <v>171641</v>
      </c>
      <c r="D137822">
        <v>341333</v>
      </c>
      <c r="E137822" s="48">
        <f t="shared" si="2153"/>
        <v>0.56874999999999998</v>
      </c>
      <c r="F137822" t="str">
        <f>TEXT(Таблица19[[#This Row],[время просмотра (UTC)]],"ДДД")</f>
        <v>Пт</v>
      </c>
    </row>
    <row r="137823" spans="1:6" x14ac:dyDescent="0.25">
      <c r="A137823">
        <v>11403</v>
      </c>
      <c r="B137823" s="2">
        <v>44302.567744336571</v>
      </c>
      <c r="C137823">
        <v>152194</v>
      </c>
      <c r="D137823">
        <v>111368</v>
      </c>
      <c r="E137823" s="48">
        <f t="shared" si="2153"/>
        <v>0.56736111111111109</v>
      </c>
      <c r="F137823" t="str">
        <f>TEXT(Таблица19[[#This Row],[время просмотра (UTC)]],"ДДД")</f>
        <v>Пт</v>
      </c>
    </row>
    <row r="137824" spans="1:6" x14ac:dyDescent="0.25">
      <c r="A137824">
        <v>11402</v>
      </c>
      <c r="B137824" s="2">
        <v>44302.567339805821</v>
      </c>
      <c r="C137824">
        <v>34036</v>
      </c>
      <c r="D137824">
        <v>253722</v>
      </c>
      <c r="E137824" s="48">
        <f t="shared" si="2153"/>
        <v>0.56666666666666665</v>
      </c>
      <c r="F137824" t="str">
        <f>TEXT(Таблица19[[#This Row],[время просмотра (UTC)]],"ДДД")</f>
        <v>Пт</v>
      </c>
    </row>
    <row r="137825" spans="1:6" x14ac:dyDescent="0.25">
      <c r="A137825">
        <v>11401</v>
      </c>
      <c r="B137825" s="2">
        <v>44302.565721682848</v>
      </c>
      <c r="C137825">
        <v>343806</v>
      </c>
      <c r="D137825">
        <v>310582</v>
      </c>
      <c r="E137825" s="48">
        <f t="shared" si="2153"/>
        <v>0.56527777777777777</v>
      </c>
      <c r="F137825" t="str">
        <f>TEXT(Таблица19[[#This Row],[время просмотра (UTC)]],"ДДД")</f>
        <v>Пт</v>
      </c>
    </row>
    <row r="137826" spans="1:6" x14ac:dyDescent="0.25">
      <c r="A137826">
        <v>11396</v>
      </c>
      <c r="B137826" s="2">
        <v>44302.565721682848</v>
      </c>
      <c r="C137826">
        <v>263279</v>
      </c>
      <c r="D137826">
        <v>86587</v>
      </c>
      <c r="E137826" s="48">
        <f t="shared" si="2153"/>
        <v>0.56527777777777777</v>
      </c>
      <c r="F137826" t="str">
        <f>TEXT(Таблица19[[#This Row],[время просмотра (UTC)]],"ДДД")</f>
        <v>Пт</v>
      </c>
    </row>
    <row r="137827" spans="1:6" x14ac:dyDescent="0.25">
      <c r="A137827">
        <v>11392</v>
      </c>
      <c r="B137827" s="2">
        <v>44302.564103559867</v>
      </c>
      <c r="C137827">
        <v>346398</v>
      </c>
      <c r="D137827">
        <v>411922</v>
      </c>
      <c r="E137827" s="48">
        <f t="shared" si="2153"/>
        <v>0.56388888888888888</v>
      </c>
      <c r="F137827" t="str">
        <f>TEXT(Таблица19[[#This Row],[время просмотра (UTC)]],"ДДД")</f>
        <v>Пт</v>
      </c>
    </row>
    <row r="137828" spans="1:6" x14ac:dyDescent="0.25">
      <c r="A137828">
        <v>11391</v>
      </c>
      <c r="B137828" s="2">
        <v>44302.563699029131</v>
      </c>
      <c r="C137828">
        <v>287863</v>
      </c>
      <c r="D137828">
        <v>309648</v>
      </c>
      <c r="E137828" s="48">
        <f t="shared" si="2153"/>
        <v>0.56319444444444444</v>
      </c>
      <c r="F137828" t="str">
        <f>TEXT(Таблица19[[#This Row],[время просмотра (UTC)]],"ДДД")</f>
        <v>Пт</v>
      </c>
    </row>
    <row r="137829" spans="1:6" x14ac:dyDescent="0.25">
      <c r="A137829">
        <v>11390</v>
      </c>
      <c r="B137829" s="2">
        <v>44302.563699029124</v>
      </c>
      <c r="C137829">
        <v>170243</v>
      </c>
      <c r="D137829">
        <v>58674</v>
      </c>
      <c r="E137829" s="48">
        <f t="shared" si="2153"/>
        <v>0.56319444444444444</v>
      </c>
      <c r="F137829" t="str">
        <f>TEXT(Таблица19[[#This Row],[время просмотра (UTC)]],"ДДД")</f>
        <v>Пт</v>
      </c>
    </row>
    <row r="137830" spans="1:6" x14ac:dyDescent="0.25">
      <c r="A137830">
        <v>11385</v>
      </c>
      <c r="B137830" s="2">
        <v>44302.563294498381</v>
      </c>
      <c r="C137830">
        <v>445</v>
      </c>
      <c r="D137830">
        <v>405774</v>
      </c>
      <c r="E137830" s="48">
        <f t="shared" si="2153"/>
        <v>0.56319444444444444</v>
      </c>
      <c r="F137830" t="str">
        <f>TEXT(Таблица19[[#This Row],[время просмотра (UTC)]],"ДДД")</f>
        <v>Пт</v>
      </c>
    </row>
    <row r="137831" spans="1:6" x14ac:dyDescent="0.25">
      <c r="A137831">
        <v>11384</v>
      </c>
      <c r="B137831" s="2">
        <v>44302.562889967638</v>
      </c>
      <c r="C137831">
        <v>27819</v>
      </c>
      <c r="D137831">
        <v>166998</v>
      </c>
      <c r="E137831" s="48">
        <f t="shared" si="2153"/>
        <v>0.5625</v>
      </c>
      <c r="F137831" t="str">
        <f>TEXT(Таблица19[[#This Row],[время просмотра (UTC)]],"ДДД")</f>
        <v>Пт</v>
      </c>
    </row>
    <row r="137832" spans="1:6" x14ac:dyDescent="0.25">
      <c r="A137832">
        <v>11383</v>
      </c>
      <c r="B137832" s="2">
        <v>44302.560867313914</v>
      </c>
      <c r="C137832">
        <v>57853</v>
      </c>
      <c r="D137832">
        <v>472712</v>
      </c>
      <c r="E137832" s="48">
        <f t="shared" si="2153"/>
        <v>0.56041666666666667</v>
      </c>
      <c r="F137832" t="str">
        <f>TEXT(Таблица19[[#This Row],[время просмотра (UTC)]],"ДДД")</f>
        <v>Пт</v>
      </c>
    </row>
    <row r="137833" spans="1:6" x14ac:dyDescent="0.25">
      <c r="A137833">
        <v>11382</v>
      </c>
      <c r="B137833" s="2">
        <v>44302.558844660198</v>
      </c>
      <c r="C137833">
        <v>149443</v>
      </c>
      <c r="D137833">
        <v>118549</v>
      </c>
      <c r="E137833" s="48">
        <f t="shared" si="2153"/>
        <v>0.55833333333333335</v>
      </c>
      <c r="F137833" t="str">
        <f>TEXT(Таблица19[[#This Row],[время просмотра (UTC)]],"ДДД")</f>
        <v>Пт</v>
      </c>
    </row>
    <row r="137834" spans="1:6" x14ac:dyDescent="0.25">
      <c r="A137834">
        <v>11381</v>
      </c>
      <c r="B137834" s="2">
        <v>44302.549135922331</v>
      </c>
      <c r="C137834">
        <v>133016</v>
      </c>
      <c r="D137834">
        <v>388561</v>
      </c>
      <c r="E137834" s="48">
        <f t="shared" si="2153"/>
        <v>0.54861111111111105</v>
      </c>
      <c r="F137834" t="str">
        <f>TEXT(Таблица19[[#This Row],[время просмотра (UTC)]],"ДДД")</f>
        <v>Пт</v>
      </c>
    </row>
    <row r="137835" spans="1:6" x14ac:dyDescent="0.25">
      <c r="A137835">
        <v>11380</v>
      </c>
      <c r="B137835" s="2">
        <v>44302.547517799358</v>
      </c>
      <c r="C137835">
        <v>86204</v>
      </c>
      <c r="D137835">
        <v>250679</v>
      </c>
      <c r="E137835" s="48">
        <f t="shared" si="2153"/>
        <v>0.54722222222222217</v>
      </c>
      <c r="F137835" t="str">
        <f>TEXT(Таблица19[[#This Row],[время просмотра (UTC)]],"ДДД")</f>
        <v>Пт</v>
      </c>
    </row>
    <row r="137836" spans="1:6" x14ac:dyDescent="0.25">
      <c r="A137836">
        <v>11379</v>
      </c>
      <c r="B137836" s="2">
        <v>44302.547113268607</v>
      </c>
      <c r="C137836">
        <v>13882</v>
      </c>
      <c r="D137836">
        <v>284325</v>
      </c>
      <c r="E137836" s="48">
        <f t="shared" si="2153"/>
        <v>0.54652777777777783</v>
      </c>
      <c r="F137836" t="str">
        <f>TEXT(Таблица19[[#This Row],[время просмотра (UTC)]],"ДДД")</f>
        <v>Пт</v>
      </c>
    </row>
    <row r="137837" spans="1:6" x14ac:dyDescent="0.25">
      <c r="A137837">
        <v>11374</v>
      </c>
      <c r="B137837" s="2">
        <v>44302.540236245957</v>
      </c>
      <c r="C137837">
        <v>237441</v>
      </c>
      <c r="D137837">
        <v>250679</v>
      </c>
      <c r="E137837" s="48">
        <f t="shared" si="2153"/>
        <v>0.5395833333333333</v>
      </c>
      <c r="F137837" t="str">
        <f>TEXT(Таблица19[[#This Row],[время просмотра (UTC)]],"ДДД")</f>
        <v>Пт</v>
      </c>
    </row>
    <row r="137838" spans="1:6" x14ac:dyDescent="0.25">
      <c r="A137838">
        <v>11370</v>
      </c>
      <c r="B137838" s="2">
        <v>44302.523650485433</v>
      </c>
      <c r="C137838">
        <v>2749</v>
      </c>
      <c r="D137838">
        <v>250679</v>
      </c>
      <c r="E137838" s="48">
        <f t="shared" si="2153"/>
        <v>0.52361111111111114</v>
      </c>
      <c r="F137838" t="str">
        <f>TEXT(Таблица19[[#This Row],[время просмотра (UTC)]],"ДДД")</f>
        <v>Пт</v>
      </c>
    </row>
    <row r="137839" spans="1:6" x14ac:dyDescent="0.25">
      <c r="A137839">
        <v>11367</v>
      </c>
      <c r="B137839" s="2">
        <v>44302.522436893203</v>
      </c>
      <c r="C137839">
        <v>5053</v>
      </c>
      <c r="D137839">
        <v>317932</v>
      </c>
      <c r="E137839" s="48">
        <f t="shared" si="2153"/>
        <v>0.52222222222222225</v>
      </c>
      <c r="F137839" t="str">
        <f>TEXT(Таблица19[[#This Row],[время просмотра (UTC)]],"ДДД")</f>
        <v>Пт</v>
      </c>
    </row>
    <row r="137840" spans="1:6" x14ac:dyDescent="0.25">
      <c r="A137840">
        <v>11363</v>
      </c>
      <c r="B137840" s="2">
        <v>44302.521223300973</v>
      </c>
      <c r="C137840">
        <v>41878</v>
      </c>
      <c r="D137840">
        <v>357547</v>
      </c>
      <c r="E137840" s="48">
        <f t="shared" si="2153"/>
        <v>0.52083333333333337</v>
      </c>
      <c r="F137840" t="str">
        <f>TEXT(Таблица19[[#This Row],[время просмотра (UTC)]],"ДДД")</f>
        <v>Пт</v>
      </c>
    </row>
    <row r="137841" spans="1:6" x14ac:dyDescent="0.25">
      <c r="A137841">
        <v>11362</v>
      </c>
      <c r="B137841" s="2">
        <v>44302.52041423948</v>
      </c>
      <c r="C137841">
        <v>49764</v>
      </c>
      <c r="D137841">
        <v>42705</v>
      </c>
      <c r="E137841" s="48">
        <f t="shared" si="2153"/>
        <v>0.52013888888888882</v>
      </c>
      <c r="F137841" t="str">
        <f>TEXT(Таблица19[[#This Row],[время просмотра (UTC)]],"ДДД")</f>
        <v>Пт</v>
      </c>
    </row>
    <row r="137842" spans="1:6" x14ac:dyDescent="0.25">
      <c r="A137842">
        <v>11358</v>
      </c>
      <c r="B137842" s="2">
        <v>44302.518391585763</v>
      </c>
      <c r="C137842">
        <v>66051</v>
      </c>
      <c r="D137842">
        <v>38593</v>
      </c>
      <c r="E137842" s="48">
        <f t="shared" si="2153"/>
        <v>0.5180555555555556</v>
      </c>
      <c r="F137842" t="str">
        <f>TEXT(Таблица19[[#This Row],[время просмотра (UTC)]],"ДДД")</f>
        <v>Пт</v>
      </c>
    </row>
    <row r="137843" spans="1:6" x14ac:dyDescent="0.25">
      <c r="A137843">
        <v>11355</v>
      </c>
      <c r="B137843" s="2">
        <v>44302.517177993526</v>
      </c>
      <c r="C137843">
        <v>60024</v>
      </c>
      <c r="D137843">
        <v>351192</v>
      </c>
      <c r="E137843" s="48">
        <f t="shared" si="2153"/>
        <v>0.51666666666666672</v>
      </c>
      <c r="F137843" t="str">
        <f>TEXT(Таблица19[[#This Row],[время просмотра (UTC)]],"ДДД")</f>
        <v>Пт</v>
      </c>
    </row>
    <row r="137844" spans="1:6" x14ac:dyDescent="0.25">
      <c r="A137844">
        <v>11351</v>
      </c>
      <c r="B137844" s="2">
        <v>44302.513941747573</v>
      </c>
      <c r="C137844">
        <v>258156</v>
      </c>
      <c r="D137844">
        <v>234810</v>
      </c>
      <c r="E137844" s="48">
        <f t="shared" si="2153"/>
        <v>0.51388888888888895</v>
      </c>
      <c r="F137844" t="str">
        <f>TEXT(Таблица19[[#This Row],[время просмотра (UTC)]],"ДДД")</f>
        <v>Пт</v>
      </c>
    </row>
    <row r="137845" spans="1:6" x14ac:dyDescent="0.25">
      <c r="A137845">
        <v>11348</v>
      </c>
      <c r="B137845" s="2">
        <v>44302.511110032363</v>
      </c>
      <c r="C137845">
        <v>288379</v>
      </c>
      <c r="D137845">
        <v>437104</v>
      </c>
      <c r="E137845" s="48">
        <f t="shared" si="2153"/>
        <v>0.51111111111111118</v>
      </c>
      <c r="F137845" t="str">
        <f>TEXT(Таблица19[[#This Row],[время просмотра (UTC)]],"ДДД")</f>
        <v>Пт</v>
      </c>
    </row>
    <row r="137846" spans="1:6" x14ac:dyDescent="0.25">
      <c r="A137846">
        <v>11345</v>
      </c>
      <c r="B137846" s="2">
        <v>44302.510300970876</v>
      </c>
      <c r="C137846">
        <v>307105</v>
      </c>
      <c r="D137846">
        <v>242428</v>
      </c>
      <c r="E137846" s="48">
        <f t="shared" si="2153"/>
        <v>0.50972222222222219</v>
      </c>
      <c r="F137846" t="str">
        <f>TEXT(Таблица19[[#This Row],[время просмотра (UTC)]],"ДДД")</f>
        <v>Пт</v>
      </c>
    </row>
    <row r="137847" spans="1:6" x14ac:dyDescent="0.25">
      <c r="A137847">
        <v>11340</v>
      </c>
      <c r="B137847" s="2">
        <v>44302.509896440126</v>
      </c>
      <c r="C137847">
        <v>166582</v>
      </c>
      <c r="D137847">
        <v>457322</v>
      </c>
      <c r="E137847" s="48">
        <f t="shared" si="2153"/>
        <v>0.50972222222222219</v>
      </c>
      <c r="F137847" t="str">
        <f>TEXT(Таблица19[[#This Row],[время просмотра (UTC)]],"ДДД")</f>
        <v>Пт</v>
      </c>
    </row>
    <row r="137848" spans="1:6" x14ac:dyDescent="0.25">
      <c r="A137848">
        <v>11339</v>
      </c>
      <c r="B137848" s="2">
        <v>44302.50787378641</v>
      </c>
      <c r="C137848">
        <v>185585</v>
      </c>
      <c r="D137848">
        <v>158978</v>
      </c>
      <c r="E137848" s="48">
        <f t="shared" si="2153"/>
        <v>0.50763888888888886</v>
      </c>
      <c r="F137848" t="str">
        <f>TEXT(Таблица19[[#This Row],[время просмотра (UTC)]],"ДДД")</f>
        <v>Пт</v>
      </c>
    </row>
    <row r="137849" spans="1:6" x14ac:dyDescent="0.25">
      <c r="A137849">
        <v>11336</v>
      </c>
      <c r="B137849" s="2">
        <v>44302.505446601943</v>
      </c>
      <c r="C137849">
        <v>216411</v>
      </c>
      <c r="D137849">
        <v>182841</v>
      </c>
      <c r="E137849" s="48">
        <f t="shared" si="2153"/>
        <v>0.50486111111111109</v>
      </c>
      <c r="F137849" t="str">
        <f>TEXT(Таблица19[[#This Row],[время просмотра (UTC)]],"ДДД")</f>
        <v>Пт</v>
      </c>
    </row>
    <row r="137850" spans="1:6" x14ac:dyDescent="0.25">
      <c r="A137850">
        <v>11331</v>
      </c>
      <c r="B137850" s="2">
        <v>44302.499783171523</v>
      </c>
      <c r="C137850">
        <v>317909</v>
      </c>
      <c r="D137850">
        <v>154256</v>
      </c>
      <c r="E137850" s="48">
        <f t="shared" si="2153"/>
        <v>0.4993055555555555</v>
      </c>
      <c r="F137850" t="str">
        <f>TEXT(Таблица19[[#This Row],[время просмотра (UTC)]],"ДДД")</f>
        <v>Пт</v>
      </c>
    </row>
    <row r="137851" spans="1:6" x14ac:dyDescent="0.25">
      <c r="A137851">
        <v>11329</v>
      </c>
      <c r="B137851" s="2">
        <v>44302.495333333332</v>
      </c>
      <c r="C137851">
        <v>139152</v>
      </c>
      <c r="D137851">
        <v>411922</v>
      </c>
      <c r="E137851" s="48">
        <f t="shared" si="2153"/>
        <v>0.49513888888888885</v>
      </c>
      <c r="F137851" t="str">
        <f>TEXT(Таблица19[[#This Row],[время просмотра (UTC)]],"ДДД")</f>
        <v>Пт</v>
      </c>
    </row>
    <row r="137852" spans="1:6" x14ac:dyDescent="0.25">
      <c r="A137852">
        <v>11324</v>
      </c>
      <c r="B137852" s="2">
        <v>44302.493999999999</v>
      </c>
      <c r="C137852">
        <v>141112</v>
      </c>
      <c r="D137852">
        <v>432175</v>
      </c>
      <c r="E137852" s="48">
        <f t="shared" si="2153"/>
        <v>0.49374999999999997</v>
      </c>
      <c r="F137852" t="str">
        <f>TEXT(Таблица19[[#This Row],[время просмотра (UTC)]],"ДДД")</f>
        <v>Пт</v>
      </c>
    </row>
    <row r="137853" spans="1:6" x14ac:dyDescent="0.25">
      <c r="A137853">
        <v>11321</v>
      </c>
      <c r="B137853" s="2">
        <v>44302.490074433656</v>
      </c>
      <c r="C137853">
        <v>286317</v>
      </c>
      <c r="D137853">
        <v>173184</v>
      </c>
      <c r="E137853" s="48">
        <f t="shared" si="2153"/>
        <v>0.48958333333333331</v>
      </c>
      <c r="F137853" t="str">
        <f>TEXT(Таблица19[[#This Row],[время просмотра (UTC)]],"ДДД")</f>
        <v>Пт</v>
      </c>
    </row>
    <row r="137854" spans="1:6" x14ac:dyDescent="0.25">
      <c r="A137854">
        <v>11316</v>
      </c>
      <c r="B137854" s="2">
        <v>44302.486838187702</v>
      </c>
      <c r="C137854">
        <v>144952</v>
      </c>
      <c r="D137854">
        <v>208125</v>
      </c>
      <c r="E137854" s="48">
        <f t="shared" si="2153"/>
        <v>0.48680555555555555</v>
      </c>
      <c r="F137854" t="str">
        <f>TEXT(Таблица19[[#This Row],[время просмотра (UTC)]],"ДДД")</f>
        <v>Пт</v>
      </c>
    </row>
    <row r="137855" spans="1:6" x14ac:dyDescent="0.25">
      <c r="A137855">
        <v>11314</v>
      </c>
      <c r="B137855" s="2">
        <v>44302.483601941749</v>
      </c>
      <c r="C137855">
        <v>230083</v>
      </c>
      <c r="D137855">
        <v>361821</v>
      </c>
      <c r="E137855" s="48">
        <f t="shared" si="2153"/>
        <v>0.48333333333333334</v>
      </c>
      <c r="F137855" t="str">
        <f>TEXT(Таблица19[[#This Row],[время просмотра (UTC)]],"ДДД")</f>
        <v>Пт</v>
      </c>
    </row>
    <row r="137856" spans="1:6" x14ac:dyDescent="0.25">
      <c r="A137856">
        <v>11313</v>
      </c>
      <c r="B137856" s="2">
        <v>44302.478999999999</v>
      </c>
      <c r="C137856">
        <v>245423</v>
      </c>
      <c r="D137856">
        <v>339369</v>
      </c>
      <c r="E137856" s="48">
        <f t="shared" si="2153"/>
        <v>0.47847222222222219</v>
      </c>
      <c r="F137856" t="str">
        <f>TEXT(Таблица19[[#This Row],[время просмотра (UTC)]],"ДДД")</f>
        <v>Пт</v>
      </c>
    </row>
    <row r="137857" spans="1:6" x14ac:dyDescent="0.25">
      <c r="A137857">
        <v>11309</v>
      </c>
      <c r="B137857" s="2">
        <v>44302.468229773462</v>
      </c>
      <c r="C137857">
        <v>59548</v>
      </c>
      <c r="D137857">
        <v>102557</v>
      </c>
      <c r="E137857" s="48">
        <f t="shared" si="2153"/>
        <v>0.4680555555555555</v>
      </c>
      <c r="F137857" t="str">
        <f>TEXT(Таблица19[[#This Row],[время просмотра (UTC)]],"ДДД")</f>
        <v>Пт</v>
      </c>
    </row>
    <row r="137858" spans="1:6" x14ac:dyDescent="0.25">
      <c r="A137858">
        <v>11305</v>
      </c>
      <c r="B137858" s="2">
        <v>44302.464</v>
      </c>
      <c r="C137858">
        <v>287084</v>
      </c>
      <c r="D137858">
        <v>411922</v>
      </c>
      <c r="E137858" s="48">
        <f t="shared" ref="E137858:E137921" si="2154">TIME(HOUR(B137858),MINUTE(B137858),SECOND(0))</f>
        <v>0.46388888888888885</v>
      </c>
      <c r="F137858" t="str">
        <f>TEXT(Таблица19[[#This Row],[время просмотра (UTC)]],"ДДД")</f>
        <v>Пт</v>
      </c>
    </row>
    <row r="137859" spans="1:6" x14ac:dyDescent="0.25">
      <c r="A137859">
        <v>11303</v>
      </c>
      <c r="B137859" s="2">
        <v>44302.463375404528</v>
      </c>
      <c r="C137859">
        <v>139489</v>
      </c>
      <c r="D137859">
        <v>42035</v>
      </c>
      <c r="E137859" s="48">
        <f t="shared" si="2154"/>
        <v>0.46319444444444446</v>
      </c>
      <c r="F137859" t="str">
        <f>TEXT(Таблица19[[#This Row],[время просмотра (UTC)]],"ДДД")</f>
        <v>Пт</v>
      </c>
    </row>
    <row r="137860" spans="1:6" x14ac:dyDescent="0.25">
      <c r="A137860">
        <v>11302</v>
      </c>
      <c r="B137860" s="2">
        <v>44302.462566343042</v>
      </c>
      <c r="C137860">
        <v>134749</v>
      </c>
      <c r="D137860">
        <v>158978</v>
      </c>
      <c r="E137860" s="48">
        <f t="shared" si="2154"/>
        <v>0.46249999999999997</v>
      </c>
      <c r="F137860" t="str">
        <f>TEXT(Таблица19[[#This Row],[время просмотра (UTC)]],"ДДД")</f>
        <v>Пт</v>
      </c>
    </row>
    <row r="137861" spans="1:6" x14ac:dyDescent="0.25">
      <c r="A137861">
        <v>11300</v>
      </c>
      <c r="B137861" s="2">
        <v>44302.460139158575</v>
      </c>
      <c r="C137861">
        <v>40270</v>
      </c>
      <c r="D137861">
        <v>250679</v>
      </c>
      <c r="E137861" s="48">
        <f t="shared" si="2154"/>
        <v>0.4597222222222222</v>
      </c>
      <c r="F137861" t="str">
        <f>TEXT(Таблица19[[#This Row],[время просмотра (UTC)]],"ДДД")</f>
        <v>Пт</v>
      </c>
    </row>
    <row r="137862" spans="1:6" x14ac:dyDescent="0.25">
      <c r="A137862">
        <v>11296</v>
      </c>
      <c r="B137862" s="2">
        <v>44302.455689320384</v>
      </c>
      <c r="C137862">
        <v>287264</v>
      </c>
      <c r="D137862">
        <v>411922</v>
      </c>
      <c r="E137862" s="48">
        <f t="shared" si="2154"/>
        <v>0.45555555555555555</v>
      </c>
      <c r="F137862" t="str">
        <f>TEXT(Таблица19[[#This Row],[время просмотра (UTC)]],"ДДД")</f>
        <v>Пт</v>
      </c>
    </row>
    <row r="137863" spans="1:6" x14ac:dyDescent="0.25">
      <c r="A137863">
        <v>11294</v>
      </c>
      <c r="B137863" s="2">
        <v>44302.445576051774</v>
      </c>
      <c r="C137863">
        <v>348226</v>
      </c>
      <c r="D137863">
        <v>100412</v>
      </c>
      <c r="E137863" s="48">
        <f t="shared" si="2154"/>
        <v>0.44513888888888892</v>
      </c>
      <c r="F137863" t="str">
        <f>TEXT(Таблица19[[#This Row],[время просмотра (UTC)]],"ДДД")</f>
        <v>Пт</v>
      </c>
    </row>
    <row r="137864" spans="1:6" x14ac:dyDescent="0.25">
      <c r="A137864">
        <v>11292</v>
      </c>
      <c r="B137864" s="2">
        <v>44302.442000000003</v>
      </c>
      <c r="C137864">
        <v>98963</v>
      </c>
      <c r="D137864">
        <v>455840</v>
      </c>
      <c r="E137864" s="48">
        <f t="shared" si="2154"/>
        <v>0.44166666666666665</v>
      </c>
      <c r="F137864" t="str">
        <f>TEXT(Таблица19[[#This Row],[время просмотра (UTC)]],"ДДД")</f>
        <v>Пт</v>
      </c>
    </row>
    <row r="137865" spans="1:6" x14ac:dyDescent="0.25">
      <c r="A137865">
        <v>11291</v>
      </c>
      <c r="B137865" s="2">
        <v>44302.441935275085</v>
      </c>
      <c r="C137865">
        <v>339475</v>
      </c>
      <c r="D137865">
        <v>154228</v>
      </c>
      <c r="E137865" s="48">
        <f t="shared" si="2154"/>
        <v>0.44166666666666665</v>
      </c>
      <c r="F137865" t="str">
        <f>TEXT(Таблица19[[#This Row],[время просмотра (UTC)]],"ДДД")</f>
        <v>Пт</v>
      </c>
    </row>
    <row r="137866" spans="1:6" x14ac:dyDescent="0.25">
      <c r="A137866">
        <v>11287</v>
      </c>
      <c r="B137866" s="2">
        <v>44302.436676375408</v>
      </c>
      <c r="C137866">
        <v>300916</v>
      </c>
      <c r="D137866">
        <v>268989</v>
      </c>
      <c r="E137866" s="48">
        <f t="shared" si="2154"/>
        <v>0.43611111111111112</v>
      </c>
      <c r="F137866" t="str">
        <f>TEXT(Таблица19[[#This Row],[время просмотра (UTC)]],"ДДД")</f>
        <v>Пт</v>
      </c>
    </row>
    <row r="137867" spans="1:6" x14ac:dyDescent="0.25">
      <c r="A137867">
        <v>11285</v>
      </c>
      <c r="B137867" s="2">
        <v>44302.434653721684</v>
      </c>
      <c r="C137867">
        <v>224849</v>
      </c>
      <c r="D137867">
        <v>470762</v>
      </c>
      <c r="E137867" s="48">
        <f t="shared" si="2154"/>
        <v>0.43402777777777773</v>
      </c>
      <c r="F137867" t="str">
        <f>TEXT(Таблица19[[#This Row],[время просмотра (UTC)]],"ДДД")</f>
        <v>Пт</v>
      </c>
    </row>
    <row r="137868" spans="1:6" x14ac:dyDescent="0.25">
      <c r="A137868">
        <v>11281</v>
      </c>
      <c r="B137868" s="2">
        <v>44302.434249190941</v>
      </c>
      <c r="C137868">
        <v>121206</v>
      </c>
      <c r="D137868">
        <v>141139</v>
      </c>
      <c r="E137868" s="48">
        <f t="shared" si="2154"/>
        <v>0.43402777777777773</v>
      </c>
      <c r="F137868" t="str">
        <f>TEXT(Таблица19[[#This Row],[время просмотра (UTC)]],"ДДД")</f>
        <v>Пт</v>
      </c>
    </row>
    <row r="137869" spans="1:6" x14ac:dyDescent="0.25">
      <c r="A137869">
        <v>11276</v>
      </c>
      <c r="B137869" s="2">
        <v>44302.431822006474</v>
      </c>
      <c r="C137869">
        <v>132118</v>
      </c>
      <c r="D137869">
        <v>127940</v>
      </c>
      <c r="E137869" s="48">
        <f t="shared" si="2154"/>
        <v>0.43124999999999997</v>
      </c>
      <c r="F137869" t="str">
        <f>TEXT(Таблица19[[#This Row],[время просмотра (UTC)]],"ДДД")</f>
        <v>Пт</v>
      </c>
    </row>
    <row r="137870" spans="1:6" x14ac:dyDescent="0.25">
      <c r="A137870">
        <v>11275</v>
      </c>
      <c r="B137870" s="2">
        <v>44302.429394822007</v>
      </c>
      <c r="C137870">
        <v>322953</v>
      </c>
      <c r="D137870">
        <v>62570</v>
      </c>
      <c r="E137870" s="48">
        <f t="shared" si="2154"/>
        <v>0.4291666666666667</v>
      </c>
      <c r="F137870" t="str">
        <f>TEXT(Таблица19[[#This Row],[время просмотра (UTC)]],"ДДД")</f>
        <v>Пт</v>
      </c>
    </row>
    <row r="137871" spans="1:6" x14ac:dyDescent="0.25">
      <c r="A137871">
        <v>11274</v>
      </c>
      <c r="B137871" s="2">
        <v>44302.42656310679</v>
      </c>
      <c r="C137871">
        <v>327986</v>
      </c>
      <c r="D137871">
        <v>158978</v>
      </c>
      <c r="E137871" s="48">
        <f t="shared" si="2154"/>
        <v>0.42638888888888887</v>
      </c>
      <c r="F137871" t="str">
        <f>TEXT(Таблица19[[#This Row],[время просмотра (UTC)]],"ДДД")</f>
        <v>Пт</v>
      </c>
    </row>
    <row r="137872" spans="1:6" x14ac:dyDescent="0.25">
      <c r="A137872">
        <v>11273</v>
      </c>
      <c r="B137872" s="2">
        <v>44302.422922330101</v>
      </c>
      <c r="C137872">
        <v>1174</v>
      </c>
      <c r="D137872">
        <v>68991</v>
      </c>
      <c r="E137872" s="48">
        <f t="shared" si="2154"/>
        <v>0.42291666666666666</v>
      </c>
      <c r="F137872" t="str">
        <f>TEXT(Таблица19[[#This Row],[время просмотра (UTC)]],"ДДД")</f>
        <v>Пт</v>
      </c>
    </row>
    <row r="137873" spans="1:6" x14ac:dyDescent="0.25">
      <c r="A137873">
        <v>11269</v>
      </c>
      <c r="B137873" s="2">
        <v>44302.419281553397</v>
      </c>
      <c r="C137873">
        <v>88733</v>
      </c>
      <c r="D137873">
        <v>347008</v>
      </c>
      <c r="E137873" s="48">
        <f t="shared" si="2154"/>
        <v>0.41875000000000001</v>
      </c>
      <c r="F137873" t="str">
        <f>TEXT(Таблица19[[#This Row],[время просмотра (UTC)]],"ДДД")</f>
        <v>Пт</v>
      </c>
    </row>
    <row r="137874" spans="1:6" x14ac:dyDescent="0.25">
      <c r="A137874">
        <v>11267</v>
      </c>
      <c r="B137874" s="2">
        <v>44302.411333333337</v>
      </c>
      <c r="C137874">
        <v>21025</v>
      </c>
      <c r="D137874">
        <v>297015</v>
      </c>
      <c r="E137874" s="48">
        <f t="shared" si="2154"/>
        <v>0.41111111111111115</v>
      </c>
      <c r="F137874" t="str">
        <f>TEXT(Таблица19[[#This Row],[время просмотра (UTC)]],"ДДД")</f>
        <v>Пт</v>
      </c>
    </row>
    <row r="137875" spans="1:6" x14ac:dyDescent="0.25">
      <c r="A137875">
        <v>11262</v>
      </c>
      <c r="B137875" s="2">
        <v>44302.410786407767</v>
      </c>
      <c r="C137875">
        <v>153598</v>
      </c>
      <c r="D137875">
        <v>251150</v>
      </c>
      <c r="E137875" s="48">
        <f t="shared" si="2154"/>
        <v>0.41041666666666665</v>
      </c>
      <c r="F137875" t="str">
        <f>TEXT(Таблица19[[#This Row],[время просмотра (UTC)]],"ДДД")</f>
        <v>Пт</v>
      </c>
    </row>
    <row r="137876" spans="1:6" x14ac:dyDescent="0.25">
      <c r="A137876">
        <v>11258</v>
      </c>
      <c r="B137876" s="2">
        <v>44302.404000000002</v>
      </c>
      <c r="C137876">
        <v>60817</v>
      </c>
      <c r="D137876">
        <v>411922</v>
      </c>
      <c r="E137876" s="48">
        <f t="shared" si="2154"/>
        <v>0.40347222222222223</v>
      </c>
      <c r="F137876" t="str">
        <f>TEXT(Таблица19[[#This Row],[время просмотра (UTC)]],"ДДД")</f>
        <v>Пт</v>
      </c>
    </row>
    <row r="137877" spans="1:6" x14ac:dyDescent="0.25">
      <c r="A137877">
        <v>11253</v>
      </c>
      <c r="B137877" s="2">
        <v>44302.403504854374</v>
      </c>
      <c r="C137877">
        <v>258840</v>
      </c>
      <c r="D137877">
        <v>158978</v>
      </c>
      <c r="E137877" s="48">
        <f t="shared" si="2154"/>
        <v>0.40347222222222223</v>
      </c>
      <c r="F137877" t="str">
        <f>TEXT(Таблица19[[#This Row],[время просмотра (UTC)]],"ДДД")</f>
        <v>Пт</v>
      </c>
    </row>
    <row r="137878" spans="1:6" x14ac:dyDescent="0.25">
      <c r="A137878">
        <v>11249</v>
      </c>
      <c r="B137878" s="2">
        <v>44302.397666666664</v>
      </c>
      <c r="C137878">
        <v>8972</v>
      </c>
      <c r="D137878">
        <v>249070</v>
      </c>
      <c r="E137878" s="48">
        <f t="shared" si="2154"/>
        <v>0.3972222222222222</v>
      </c>
      <c r="F137878" t="str">
        <f>TEXT(Таблица19[[#This Row],[время просмотра (UTC)]],"ДДД")</f>
        <v>Пт</v>
      </c>
    </row>
    <row r="137879" spans="1:6" x14ac:dyDescent="0.25">
      <c r="A137879">
        <v>11244</v>
      </c>
      <c r="B137879" s="2">
        <v>44302.394605177993</v>
      </c>
      <c r="C137879">
        <v>285814</v>
      </c>
      <c r="D137879">
        <v>182191</v>
      </c>
      <c r="E137879" s="48">
        <f t="shared" si="2154"/>
        <v>0.39444444444444443</v>
      </c>
      <c r="F137879" t="str">
        <f>TEXT(Таблица19[[#This Row],[время просмотра (UTC)]],"ДДД")</f>
        <v>Пт</v>
      </c>
    </row>
    <row r="137880" spans="1:6" x14ac:dyDescent="0.25">
      <c r="A137880">
        <v>11242</v>
      </c>
      <c r="B137880" s="2">
        <v>44302.391773462783</v>
      </c>
      <c r="C137880">
        <v>256160</v>
      </c>
      <c r="D137880">
        <v>389877</v>
      </c>
      <c r="E137880" s="48">
        <f t="shared" si="2154"/>
        <v>0.39166666666666666</v>
      </c>
      <c r="F137880" t="str">
        <f>TEXT(Таблица19[[#This Row],[время просмотра (UTC)]],"ДДД")</f>
        <v>Пт</v>
      </c>
    </row>
    <row r="137881" spans="1:6" x14ac:dyDescent="0.25">
      <c r="A137881">
        <v>11240</v>
      </c>
      <c r="B137881" s="2">
        <v>44302.389750809059</v>
      </c>
      <c r="C137881">
        <v>328946</v>
      </c>
      <c r="D137881">
        <v>238334</v>
      </c>
      <c r="E137881" s="48">
        <f t="shared" si="2154"/>
        <v>0.38958333333333334</v>
      </c>
      <c r="F137881" t="str">
        <f>TEXT(Таблица19[[#This Row],[время просмотра (UTC)]],"ДДД")</f>
        <v>Пт</v>
      </c>
    </row>
    <row r="137882" spans="1:6" x14ac:dyDescent="0.25">
      <c r="A137882">
        <v>11235</v>
      </c>
      <c r="B137882" s="2">
        <v>44302.384491909383</v>
      </c>
      <c r="C137882">
        <v>84752</v>
      </c>
      <c r="D137882">
        <v>405774</v>
      </c>
      <c r="E137882" s="48">
        <f t="shared" si="2154"/>
        <v>0.3840277777777778</v>
      </c>
      <c r="F137882" t="str">
        <f>TEXT(Таблица19[[#This Row],[время просмотра (UTC)]],"ДДД")</f>
        <v>Пт</v>
      </c>
    </row>
    <row r="137883" spans="1:6" x14ac:dyDescent="0.25">
      <c r="A137883">
        <v>11232</v>
      </c>
      <c r="B137883" s="2">
        <v>44302.381666666661</v>
      </c>
      <c r="C137883">
        <v>29459</v>
      </c>
      <c r="D137883">
        <v>472330</v>
      </c>
      <c r="E137883" s="48">
        <f t="shared" si="2154"/>
        <v>0.38125000000000003</v>
      </c>
      <c r="F137883" t="str">
        <f>TEXT(Таблица19[[#This Row],[время просмотра (UTC)]],"ДДД")</f>
        <v>Пт</v>
      </c>
    </row>
    <row r="137884" spans="1:6" x14ac:dyDescent="0.25">
      <c r="A137884">
        <v>11230</v>
      </c>
      <c r="B137884" s="2">
        <v>44302.379637540449</v>
      </c>
      <c r="C137884">
        <v>138953</v>
      </c>
      <c r="D137884">
        <v>86587</v>
      </c>
      <c r="E137884" s="48">
        <f t="shared" si="2154"/>
        <v>0.37916666666666665</v>
      </c>
      <c r="F137884" t="str">
        <f>TEXT(Таблица19[[#This Row],[время просмотра (UTC)]],"ДДД")</f>
        <v>Пт</v>
      </c>
    </row>
    <row r="137885" spans="1:6" x14ac:dyDescent="0.25">
      <c r="A137885">
        <v>11228</v>
      </c>
      <c r="B137885" s="2">
        <v>44302.365883495142</v>
      </c>
      <c r="C137885">
        <v>123784</v>
      </c>
      <c r="D137885">
        <v>251823</v>
      </c>
      <c r="E137885" s="48">
        <f t="shared" si="2154"/>
        <v>0.36527777777777781</v>
      </c>
      <c r="F137885" t="str">
        <f>TEXT(Таблица19[[#This Row],[время просмотра (UTC)]],"ДДД")</f>
        <v>Пт</v>
      </c>
    </row>
    <row r="137886" spans="1:6" x14ac:dyDescent="0.25">
      <c r="A137886">
        <v>11223</v>
      </c>
      <c r="B137886" s="2">
        <v>44302.36</v>
      </c>
      <c r="C137886">
        <v>117542</v>
      </c>
      <c r="D137886">
        <v>153893</v>
      </c>
      <c r="E137886" s="48">
        <f t="shared" si="2154"/>
        <v>0.35972222222222222</v>
      </c>
      <c r="F137886" t="str">
        <f>TEXT(Таблица19[[#This Row],[время просмотра (UTC)]],"ДДД")</f>
        <v>Пт</v>
      </c>
    </row>
    <row r="137887" spans="1:6" x14ac:dyDescent="0.25">
      <c r="A137887">
        <v>11220</v>
      </c>
      <c r="B137887" s="2">
        <v>44302.359411003235</v>
      </c>
      <c r="C137887">
        <v>88571</v>
      </c>
      <c r="D137887">
        <v>136632</v>
      </c>
      <c r="E137887" s="48">
        <f t="shared" si="2154"/>
        <v>0.35902777777777778</v>
      </c>
      <c r="F137887" t="str">
        <f>TEXT(Таблица19[[#This Row],[время просмотра (UTC)]],"ДДД")</f>
        <v>Пт</v>
      </c>
    </row>
    <row r="137888" spans="1:6" x14ac:dyDescent="0.25">
      <c r="A137888">
        <v>11218</v>
      </c>
      <c r="B137888" s="2">
        <v>44302.344443365699</v>
      </c>
      <c r="C137888">
        <v>128519</v>
      </c>
      <c r="D137888">
        <v>351192</v>
      </c>
      <c r="E137888" s="48">
        <f t="shared" si="2154"/>
        <v>0.3444444444444445</v>
      </c>
      <c r="F137888" t="str">
        <f>TEXT(Таблица19[[#This Row],[время просмотра (UTC)]],"ДДД")</f>
        <v>Пт</v>
      </c>
    </row>
    <row r="137889" spans="1:6" x14ac:dyDescent="0.25">
      <c r="A137889">
        <v>11215</v>
      </c>
      <c r="B137889" s="2">
        <v>44302.331498381878</v>
      </c>
      <c r="C137889">
        <v>232200</v>
      </c>
      <c r="D137889">
        <v>153893</v>
      </c>
      <c r="E137889" s="48">
        <f t="shared" si="2154"/>
        <v>0.33124999999999999</v>
      </c>
      <c r="F137889" t="str">
        <f>TEXT(Таблица19[[#This Row],[время просмотра (UTC)]],"ДДД")</f>
        <v>Пт</v>
      </c>
    </row>
    <row r="137890" spans="1:6" x14ac:dyDescent="0.25">
      <c r="A137890">
        <v>11214</v>
      </c>
      <c r="B137890" s="2">
        <v>44302.323407766991</v>
      </c>
      <c r="C137890">
        <v>42479</v>
      </c>
      <c r="D137890">
        <v>43842</v>
      </c>
      <c r="E137890" s="48">
        <f t="shared" si="2154"/>
        <v>0.32291666666666669</v>
      </c>
      <c r="F137890" t="str">
        <f>TEXT(Таблица19[[#This Row],[время просмотра (UTC)]],"ДДД")</f>
        <v>Пт</v>
      </c>
    </row>
    <row r="137891" spans="1:6" x14ac:dyDescent="0.25">
      <c r="A137891">
        <v>11209</v>
      </c>
      <c r="B137891" s="2">
        <v>44302.318148867314</v>
      </c>
      <c r="C137891">
        <v>144591</v>
      </c>
      <c r="D137891">
        <v>43842</v>
      </c>
      <c r="E137891" s="48">
        <f t="shared" si="2154"/>
        <v>0.31805555555555554</v>
      </c>
      <c r="F137891" t="str">
        <f>TEXT(Таблица19[[#This Row],[время просмотра (UTC)]],"ДДД")</f>
        <v>Пт</v>
      </c>
    </row>
    <row r="137892" spans="1:6" x14ac:dyDescent="0.25">
      <c r="A137892">
        <v>11208</v>
      </c>
      <c r="B137892" s="2">
        <v>44302.263333333336</v>
      </c>
      <c r="C137892">
        <v>297384</v>
      </c>
      <c r="D137892">
        <v>62570</v>
      </c>
      <c r="E137892" s="48">
        <f t="shared" si="2154"/>
        <v>0.26319444444444445</v>
      </c>
      <c r="F137892" t="str">
        <f>TEXT(Таблица19[[#This Row],[время просмотра (UTC)]],"ДДД")</f>
        <v>Пт</v>
      </c>
    </row>
    <row r="137893" spans="1:6" x14ac:dyDescent="0.25">
      <c r="A137893">
        <v>11203</v>
      </c>
      <c r="B137893" s="2">
        <v>44302.255851132686</v>
      </c>
      <c r="C137893">
        <v>158406</v>
      </c>
      <c r="D137893">
        <v>471403</v>
      </c>
      <c r="E137893" s="48">
        <f t="shared" si="2154"/>
        <v>0.25555555555555559</v>
      </c>
      <c r="F137893" t="str">
        <f>TEXT(Таблица19[[#This Row],[время просмотра (UTC)]],"ДДД")</f>
        <v>Пт</v>
      </c>
    </row>
    <row r="137894" spans="1:6" x14ac:dyDescent="0.25">
      <c r="A137894">
        <v>11198</v>
      </c>
      <c r="B137894" s="2">
        <v>44302.253666666664</v>
      </c>
      <c r="C137894">
        <v>191450</v>
      </c>
      <c r="D137894">
        <v>43842</v>
      </c>
      <c r="E137894" s="48">
        <f t="shared" si="2154"/>
        <v>0.25347222222222221</v>
      </c>
      <c r="F137894" t="str">
        <f>TEXT(Таблица19[[#This Row],[время просмотра (UTC)]],"ДДД")</f>
        <v>Пт</v>
      </c>
    </row>
    <row r="137895" spans="1:6" x14ac:dyDescent="0.25">
      <c r="A137895">
        <v>11195</v>
      </c>
      <c r="B137895" s="2">
        <v>44302.248974110029</v>
      </c>
      <c r="C137895">
        <v>194966</v>
      </c>
      <c r="D137895">
        <v>250679</v>
      </c>
      <c r="E137895" s="48">
        <f t="shared" si="2154"/>
        <v>0.24861111111111112</v>
      </c>
      <c r="F137895" t="str">
        <f>TEXT(Таблица19[[#This Row],[время просмотра (UTC)]],"ДДД")</f>
        <v>Пт</v>
      </c>
    </row>
    <row r="137896" spans="1:6" x14ac:dyDescent="0.25">
      <c r="A137896">
        <v>11194</v>
      </c>
      <c r="B137896" s="2">
        <v>44302.246142394819</v>
      </c>
      <c r="C137896">
        <v>269069</v>
      </c>
      <c r="D137896">
        <v>411922</v>
      </c>
      <c r="E137896" s="48">
        <f t="shared" si="2154"/>
        <v>0.24583333333333335</v>
      </c>
      <c r="F137896" t="str">
        <f>TEXT(Таблица19[[#This Row],[время просмотра (UTC)]],"ДДД")</f>
        <v>Пт</v>
      </c>
    </row>
    <row r="137897" spans="1:6" x14ac:dyDescent="0.25">
      <c r="A137897">
        <v>11189</v>
      </c>
      <c r="B137897" s="2">
        <v>44302.237999999998</v>
      </c>
      <c r="C137897">
        <v>257653</v>
      </c>
      <c r="D137897">
        <v>343491</v>
      </c>
      <c r="E137897" s="48">
        <f t="shared" si="2154"/>
        <v>0.23750000000000002</v>
      </c>
      <c r="F137897" t="str">
        <f>TEXT(Таблица19[[#This Row],[время просмотра (UTC)]],"ДДД")</f>
        <v>Пт</v>
      </c>
    </row>
    <row r="137898" spans="1:6" x14ac:dyDescent="0.25">
      <c r="A137898">
        <v>11186</v>
      </c>
      <c r="B137898" s="2">
        <v>44302.216333333337</v>
      </c>
      <c r="C137898">
        <v>139572</v>
      </c>
      <c r="D137898">
        <v>411922</v>
      </c>
      <c r="E137898" s="48">
        <f t="shared" si="2154"/>
        <v>0.21597222222222223</v>
      </c>
      <c r="F137898" t="str">
        <f>TEXT(Таблица19[[#This Row],[время просмотра (UTC)]],"ДДД")</f>
        <v>Пт</v>
      </c>
    </row>
    <row r="137899" spans="1:6" x14ac:dyDescent="0.25">
      <c r="A137899">
        <v>11181</v>
      </c>
      <c r="B137899" s="2">
        <v>44302.201333333338</v>
      </c>
      <c r="C137899">
        <v>313973</v>
      </c>
      <c r="D137899">
        <v>180863</v>
      </c>
      <c r="E137899" s="48">
        <f t="shared" si="2154"/>
        <v>0.20069444444444443</v>
      </c>
      <c r="F137899" t="str">
        <f>TEXT(Таблица19[[#This Row],[время просмотра (UTC)]],"ДДД")</f>
        <v>Пт</v>
      </c>
    </row>
    <row r="137900" spans="1:6" x14ac:dyDescent="0.25">
      <c r="A137900">
        <v>11176</v>
      </c>
      <c r="B137900" s="2">
        <v>44302.191126213598</v>
      </c>
      <c r="C137900">
        <v>43837</v>
      </c>
      <c r="D137900">
        <v>281236</v>
      </c>
      <c r="E137900" s="48">
        <f t="shared" si="2154"/>
        <v>0.19097222222222221</v>
      </c>
      <c r="F137900" t="str">
        <f>TEXT(Таблица19[[#This Row],[время просмотра (UTC)]],"ДДД")</f>
        <v>Пт</v>
      </c>
    </row>
    <row r="137901" spans="1:6" x14ac:dyDescent="0.25">
      <c r="A137901">
        <v>11173</v>
      </c>
      <c r="B137901" s="2">
        <v>44302.174666666666</v>
      </c>
      <c r="C137901">
        <v>93727</v>
      </c>
      <c r="D137901">
        <v>122902</v>
      </c>
      <c r="E137901" s="48">
        <f t="shared" si="2154"/>
        <v>0.17430555555555557</v>
      </c>
      <c r="F137901" t="str">
        <f>TEXT(Таблица19[[#This Row],[время просмотра (UTC)]],"ДДД")</f>
        <v>Пт</v>
      </c>
    </row>
    <row r="137902" spans="1:6" x14ac:dyDescent="0.25">
      <c r="A137902">
        <v>11169</v>
      </c>
      <c r="B137902" s="2">
        <v>44302.165666666668</v>
      </c>
      <c r="C137902">
        <v>33812</v>
      </c>
      <c r="D137902">
        <v>76405</v>
      </c>
      <c r="E137902" s="48">
        <f t="shared" si="2154"/>
        <v>0.16527777777777777</v>
      </c>
      <c r="F137902" t="str">
        <f>TEXT(Таблица19[[#This Row],[время просмотра (UTC)]],"ДДД")</f>
        <v>Пт</v>
      </c>
    </row>
    <row r="137903" spans="1:6" x14ac:dyDescent="0.25">
      <c r="A137903">
        <v>11165</v>
      </c>
      <c r="B137903" s="2">
        <v>44302.15552750809</v>
      </c>
      <c r="C137903">
        <v>267718</v>
      </c>
      <c r="D137903">
        <v>227775</v>
      </c>
      <c r="E137903" s="48">
        <f t="shared" si="2154"/>
        <v>0.15486111111111112</v>
      </c>
      <c r="F137903" t="str">
        <f>TEXT(Таблица19[[#This Row],[время просмотра (UTC)]],"ДДД")</f>
        <v>Пт</v>
      </c>
    </row>
    <row r="137904" spans="1:6" x14ac:dyDescent="0.25">
      <c r="A137904">
        <v>11163</v>
      </c>
      <c r="B137904" s="2">
        <v>44302.152666666661</v>
      </c>
      <c r="C137904">
        <v>233996</v>
      </c>
      <c r="D137904">
        <v>43623</v>
      </c>
      <c r="E137904" s="48">
        <f t="shared" si="2154"/>
        <v>0.15208333333333332</v>
      </c>
      <c r="F137904" t="str">
        <f>TEXT(Таблица19[[#This Row],[время просмотра (UTC)]],"ДДД")</f>
        <v>Пт</v>
      </c>
    </row>
    <row r="137905" spans="1:6" x14ac:dyDescent="0.25">
      <c r="A137905">
        <v>11161</v>
      </c>
      <c r="B137905" s="2">
        <v>44302.147436893203</v>
      </c>
      <c r="C137905">
        <v>233962</v>
      </c>
      <c r="D137905">
        <v>250679</v>
      </c>
      <c r="E137905" s="48">
        <f t="shared" si="2154"/>
        <v>0.14722222222222223</v>
      </c>
      <c r="F137905" t="str">
        <f>TEXT(Таблица19[[#This Row],[время просмотра (UTC)]],"ДДД")</f>
        <v>Пт</v>
      </c>
    </row>
    <row r="137906" spans="1:6" x14ac:dyDescent="0.25">
      <c r="A137906">
        <v>11156</v>
      </c>
      <c r="B137906" s="2">
        <v>44302.131255663429</v>
      </c>
      <c r="C137906">
        <v>254069</v>
      </c>
      <c r="D137906">
        <v>440825</v>
      </c>
      <c r="E137906" s="48">
        <f t="shared" si="2154"/>
        <v>0.13125000000000001</v>
      </c>
      <c r="F137906" t="str">
        <f>TEXT(Таблица19[[#This Row],[время просмотра (UTC)]],"ДДД")</f>
        <v>Пт</v>
      </c>
    </row>
    <row r="137907" spans="1:6" x14ac:dyDescent="0.25">
      <c r="A137907">
        <v>11155</v>
      </c>
      <c r="B137907" s="2">
        <v>44302.126401294503</v>
      </c>
      <c r="C137907">
        <v>107606</v>
      </c>
      <c r="D137907">
        <v>158978</v>
      </c>
      <c r="E137907" s="48">
        <f t="shared" si="2154"/>
        <v>0.12638888888888888</v>
      </c>
      <c r="F137907" t="str">
        <f>TEXT(Таблица19[[#This Row],[время просмотра (UTC)]],"ДДД")</f>
        <v>Пт</v>
      </c>
    </row>
    <row r="137908" spans="1:6" x14ac:dyDescent="0.25">
      <c r="A137908">
        <v>11153</v>
      </c>
      <c r="B137908" s="2">
        <v>44302.124378640779</v>
      </c>
      <c r="C137908">
        <v>32668</v>
      </c>
      <c r="D137908">
        <v>152631</v>
      </c>
      <c r="E137908" s="48">
        <f t="shared" si="2154"/>
        <v>0.12430555555555556</v>
      </c>
      <c r="F137908" t="str">
        <f>TEXT(Таблица19[[#This Row],[время просмотра (UTC)]],"ДДД")</f>
        <v>Пт</v>
      </c>
    </row>
    <row r="137909" spans="1:6" x14ac:dyDescent="0.25">
      <c r="A137909">
        <v>11152</v>
      </c>
      <c r="B137909" s="2">
        <v>44302.119119741103</v>
      </c>
      <c r="C137909">
        <v>52327</v>
      </c>
      <c r="D137909">
        <v>471403</v>
      </c>
      <c r="E137909" s="48">
        <f t="shared" si="2154"/>
        <v>0.11875000000000001</v>
      </c>
      <c r="F137909" t="str">
        <f>TEXT(Таблица19[[#This Row],[время просмотра (UTC)]],"ДДД")</f>
        <v>Пт</v>
      </c>
    </row>
    <row r="137910" spans="1:6" x14ac:dyDescent="0.25">
      <c r="A137910">
        <v>11151</v>
      </c>
      <c r="B137910" s="2">
        <v>44302.118715210352</v>
      </c>
      <c r="C137910">
        <v>325464</v>
      </c>
      <c r="D137910">
        <v>436070</v>
      </c>
      <c r="E137910" s="48">
        <f t="shared" si="2154"/>
        <v>0.11805555555555557</v>
      </c>
      <c r="F137910" t="str">
        <f>TEXT(Таблица19[[#This Row],[время просмотра (UTC)]],"ДДД")</f>
        <v>Пт</v>
      </c>
    </row>
    <row r="137911" spans="1:6" x14ac:dyDescent="0.25">
      <c r="A137911">
        <v>11149</v>
      </c>
      <c r="B137911" s="2">
        <v>44302.111433656959</v>
      </c>
      <c r="C137911">
        <v>348778</v>
      </c>
      <c r="D137911">
        <v>452568</v>
      </c>
      <c r="E137911" s="48">
        <f t="shared" si="2154"/>
        <v>0.1111111111111111</v>
      </c>
      <c r="F137911" t="str">
        <f>TEXT(Таблица19[[#This Row],[время просмотра (UTC)]],"ДДД")</f>
        <v>Пт</v>
      </c>
    </row>
    <row r="137912" spans="1:6" x14ac:dyDescent="0.25">
      <c r="A137912">
        <v>11147</v>
      </c>
      <c r="B137912" s="2">
        <v>44302.110220064722</v>
      </c>
      <c r="C137912">
        <v>117899</v>
      </c>
      <c r="D137912">
        <v>153893</v>
      </c>
      <c r="E137912" s="48">
        <f t="shared" si="2154"/>
        <v>0.10972222222222222</v>
      </c>
      <c r="F137912" t="str">
        <f>TEXT(Таблица19[[#This Row],[время просмотра (UTC)]],"ДДД")</f>
        <v>Пт</v>
      </c>
    </row>
    <row r="137913" spans="1:6" x14ac:dyDescent="0.25">
      <c r="A137913">
        <v>11144</v>
      </c>
      <c r="B137913" s="2">
        <v>44302.104961165052</v>
      </c>
      <c r="C137913">
        <v>138522</v>
      </c>
      <c r="D137913">
        <v>198146</v>
      </c>
      <c r="E137913" s="48">
        <f t="shared" si="2154"/>
        <v>0.10486111111111111</v>
      </c>
      <c r="F137913" t="str">
        <f>TEXT(Таблица19[[#This Row],[время просмотра (UTC)]],"ДДД")</f>
        <v>Пт</v>
      </c>
    </row>
    <row r="137914" spans="1:6" x14ac:dyDescent="0.25">
      <c r="A137914">
        <v>11141</v>
      </c>
      <c r="B137914" s="2">
        <v>44302.093634304205</v>
      </c>
      <c r="C137914">
        <v>187707</v>
      </c>
      <c r="D137914">
        <v>82901</v>
      </c>
      <c r="E137914" s="48">
        <f t="shared" si="2154"/>
        <v>9.3055555555555558E-2</v>
      </c>
      <c r="F137914" t="str">
        <f>TEXT(Таблица19[[#This Row],[время просмотра (UTC)]],"ДДД")</f>
        <v>Пт</v>
      </c>
    </row>
    <row r="137915" spans="1:6" x14ac:dyDescent="0.25">
      <c r="A137915">
        <v>11137</v>
      </c>
      <c r="B137915" s="2">
        <v>44302.077453074438</v>
      </c>
      <c r="C137915">
        <v>311571</v>
      </c>
      <c r="D137915">
        <v>397390</v>
      </c>
      <c r="E137915" s="48">
        <f t="shared" si="2154"/>
        <v>7.7083333333333337E-2</v>
      </c>
      <c r="F137915" t="str">
        <f>TEXT(Таблица19[[#This Row],[время просмотра (UTC)]],"ДДД")</f>
        <v>Пт</v>
      </c>
    </row>
    <row r="137916" spans="1:6" x14ac:dyDescent="0.25">
      <c r="A137916">
        <v>11135</v>
      </c>
      <c r="B137916" s="2">
        <v>44302.071789644011</v>
      </c>
      <c r="C137916">
        <v>348896</v>
      </c>
      <c r="D137916">
        <v>141259</v>
      </c>
      <c r="E137916" s="48">
        <f t="shared" si="2154"/>
        <v>7.1527777777777787E-2</v>
      </c>
      <c r="F137916" t="str">
        <f>TEXT(Таблица19[[#This Row],[время просмотра (UTC)]],"ДДД")</f>
        <v>Пт</v>
      </c>
    </row>
    <row r="137917" spans="1:6" x14ac:dyDescent="0.25">
      <c r="A137917">
        <v>11133</v>
      </c>
      <c r="B137917" s="2">
        <v>44302.067333333332</v>
      </c>
      <c r="C137917">
        <v>343566</v>
      </c>
      <c r="D137917">
        <v>250679</v>
      </c>
      <c r="E137917" s="48">
        <f t="shared" si="2154"/>
        <v>6.6666666666666666E-2</v>
      </c>
      <c r="F137917" t="str">
        <f>TEXT(Таблица19[[#This Row],[время просмотра (UTC)]],"ДДД")</f>
        <v>Пт</v>
      </c>
    </row>
    <row r="137918" spans="1:6" x14ac:dyDescent="0.25">
      <c r="A137918">
        <v>11129</v>
      </c>
      <c r="B137918" s="2">
        <v>44302.058844660198</v>
      </c>
      <c r="C137918">
        <v>277592</v>
      </c>
      <c r="D137918">
        <v>86587</v>
      </c>
      <c r="E137918" s="48">
        <f t="shared" si="2154"/>
        <v>5.8333333333333327E-2</v>
      </c>
      <c r="F137918" t="str">
        <f>TEXT(Таблица19[[#This Row],[время просмотра (UTC)]],"ДДД")</f>
        <v>Пт</v>
      </c>
    </row>
    <row r="137919" spans="1:6" x14ac:dyDescent="0.25">
      <c r="A137919">
        <v>11127</v>
      </c>
      <c r="B137919" s="2">
        <v>44302.049944983824</v>
      </c>
      <c r="C137919">
        <v>312716</v>
      </c>
      <c r="D137919">
        <v>351192</v>
      </c>
      <c r="E137919" s="48">
        <f t="shared" si="2154"/>
        <v>4.9305555555555554E-2</v>
      </c>
      <c r="F137919" t="str">
        <f>TEXT(Таблица19[[#This Row],[время просмотра (UTC)]],"ДДД")</f>
        <v>Пт</v>
      </c>
    </row>
    <row r="137920" spans="1:6" x14ac:dyDescent="0.25">
      <c r="A137920">
        <v>11124</v>
      </c>
      <c r="B137920" s="2">
        <v>44302.042258899673</v>
      </c>
      <c r="C137920">
        <v>207838</v>
      </c>
      <c r="D137920">
        <v>471403</v>
      </c>
      <c r="E137920" s="48">
        <f t="shared" si="2154"/>
        <v>4.1666666666666664E-2</v>
      </c>
      <c r="F137920" t="str">
        <f>TEXT(Таблица19[[#This Row],[время просмотра (UTC)]],"ДДД")</f>
        <v>Пт</v>
      </c>
    </row>
    <row r="137921" spans="1:6" x14ac:dyDescent="0.25">
      <c r="A137921">
        <v>11119</v>
      </c>
      <c r="B137921" s="2">
        <v>44302.042258899673</v>
      </c>
      <c r="C137921">
        <v>91900</v>
      </c>
      <c r="D137921">
        <v>320206</v>
      </c>
      <c r="E137921" s="48">
        <f t="shared" si="2154"/>
        <v>4.1666666666666664E-2</v>
      </c>
      <c r="F137921" t="str">
        <f>TEXT(Таблица19[[#This Row],[время просмотра (UTC)]],"ДДД")</f>
        <v>Пт</v>
      </c>
    </row>
    <row r="137922" spans="1:6" x14ac:dyDescent="0.25">
      <c r="A137922">
        <v>11115</v>
      </c>
      <c r="B137922" s="2">
        <v>44302.034666666666</v>
      </c>
      <c r="C137922">
        <v>116143</v>
      </c>
      <c r="D137922">
        <v>407796</v>
      </c>
      <c r="E137922" s="48">
        <f t="shared" ref="E137922:E137985" si="2155">TIME(HOUR(B137922),MINUTE(B137922),SECOND(0))</f>
        <v>3.4027777777777775E-2</v>
      </c>
      <c r="F137922" t="str">
        <f>TEXT(Таблица19[[#This Row],[время просмотра (UTC)]],"ДДД")</f>
        <v>Пт</v>
      </c>
    </row>
    <row r="137923" spans="1:6" x14ac:dyDescent="0.25">
      <c r="A137923">
        <v>11112</v>
      </c>
      <c r="B137923" s="2">
        <v>44302.030932038841</v>
      </c>
      <c r="C137923">
        <v>328251</v>
      </c>
      <c r="D137923">
        <v>250679</v>
      </c>
      <c r="E137923" s="48">
        <f t="shared" si="2155"/>
        <v>3.0555555555555555E-2</v>
      </c>
      <c r="F137923" t="str">
        <f>TEXT(Таблица19[[#This Row],[время просмотра (UTC)]],"ДДД")</f>
        <v>Пт</v>
      </c>
    </row>
    <row r="137924" spans="1:6" x14ac:dyDescent="0.25">
      <c r="A137924">
        <v>11109</v>
      </c>
      <c r="B137924" s="2">
        <v>44302.030932038833</v>
      </c>
      <c r="C137924">
        <v>95907</v>
      </c>
      <c r="D137924">
        <v>264032</v>
      </c>
      <c r="E137924" s="48">
        <f t="shared" si="2155"/>
        <v>3.0555555555555555E-2</v>
      </c>
      <c r="F137924" t="str">
        <f>TEXT(Таблица19[[#This Row],[время просмотра (UTC)]],"ДДД")</f>
        <v>Пт</v>
      </c>
    </row>
    <row r="137925" spans="1:6" x14ac:dyDescent="0.25">
      <c r="A137925">
        <v>11107</v>
      </c>
      <c r="B137925" s="2">
        <v>44302.021627831717</v>
      </c>
      <c r="C137925">
        <v>224734</v>
      </c>
      <c r="D137925">
        <v>245484</v>
      </c>
      <c r="E137925" s="48">
        <f t="shared" si="2155"/>
        <v>2.1527777777777781E-2</v>
      </c>
      <c r="F137925" t="str">
        <f>TEXT(Таблица19[[#This Row],[время просмотра (UTC)]],"ДДД")</f>
        <v>Пт</v>
      </c>
    </row>
    <row r="137926" spans="1:6" x14ac:dyDescent="0.25">
      <c r="A137926">
        <v>11106</v>
      </c>
      <c r="B137926" s="2">
        <v>44302.02081877023</v>
      </c>
      <c r="C137926">
        <v>317909</v>
      </c>
      <c r="D137926">
        <v>324951</v>
      </c>
      <c r="E137926" s="48">
        <f t="shared" si="2155"/>
        <v>2.013888888888889E-2</v>
      </c>
      <c r="F137926" t="str">
        <f>TEXT(Таблица19[[#This Row],[время просмотра (UTC)]],"ДДД")</f>
        <v>Пт</v>
      </c>
    </row>
    <row r="137927" spans="1:6" x14ac:dyDescent="0.25">
      <c r="A137927">
        <v>11105</v>
      </c>
      <c r="B137927" s="2">
        <v>44302.013132686086</v>
      </c>
      <c r="C137927">
        <v>64095</v>
      </c>
      <c r="D137927">
        <v>230507</v>
      </c>
      <c r="E137927" s="48">
        <f t="shared" si="2155"/>
        <v>1.2499999999999999E-2</v>
      </c>
      <c r="F137927" t="str">
        <f>TEXT(Таблица19[[#This Row],[время просмотра (UTC)]],"ДДД")</f>
        <v>Пт</v>
      </c>
    </row>
    <row r="137928" spans="1:6" x14ac:dyDescent="0.25">
      <c r="A137928">
        <v>11103</v>
      </c>
      <c r="B137928" s="2">
        <v>44302.007469255659</v>
      </c>
      <c r="C137928">
        <v>8972</v>
      </c>
      <c r="D137928">
        <v>149755</v>
      </c>
      <c r="E137928" s="48">
        <f t="shared" si="2155"/>
        <v>6.9444444444444441E-3</v>
      </c>
      <c r="F137928" t="str">
        <f>TEXT(Таблица19[[#This Row],[время просмотра (UTC)]],"ДДД")</f>
        <v>Пт</v>
      </c>
    </row>
    <row r="137929" spans="1:6" x14ac:dyDescent="0.25">
      <c r="A137929">
        <v>11099</v>
      </c>
      <c r="B137929" s="2">
        <v>44301.997333333333</v>
      </c>
      <c r="C137929">
        <v>102519</v>
      </c>
      <c r="D137929">
        <v>449291</v>
      </c>
      <c r="E137929" s="48">
        <f t="shared" si="2155"/>
        <v>0.99722222222222223</v>
      </c>
      <c r="F137929" t="str">
        <f>TEXT(Таблица19[[#This Row],[время просмотра (UTC)]],"ДДД")</f>
        <v>Чт</v>
      </c>
    </row>
    <row r="137930" spans="1:6" x14ac:dyDescent="0.25">
      <c r="A137930">
        <v>11096</v>
      </c>
      <c r="B137930" s="2">
        <v>44301.995737864083</v>
      </c>
      <c r="C137930">
        <v>341606</v>
      </c>
      <c r="D137930">
        <v>231132</v>
      </c>
      <c r="E137930" s="48">
        <f t="shared" si="2155"/>
        <v>0.99513888888888891</v>
      </c>
      <c r="F137930" t="str">
        <f>TEXT(Таблица19[[#This Row],[время просмотра (UTC)]],"ДДД")</f>
        <v>Чт</v>
      </c>
    </row>
    <row r="137931" spans="1:6" x14ac:dyDescent="0.25">
      <c r="A137931">
        <v>11092</v>
      </c>
      <c r="B137931" s="2">
        <v>44301.983197410998</v>
      </c>
      <c r="C137931">
        <v>95551</v>
      </c>
      <c r="D137931">
        <v>21665</v>
      </c>
      <c r="E137931" s="48">
        <f t="shared" si="2155"/>
        <v>0.98263888888888884</v>
      </c>
      <c r="F137931" t="str">
        <f>TEXT(Таблица19[[#This Row],[время просмотра (UTC)]],"ДДД")</f>
        <v>Чт</v>
      </c>
    </row>
    <row r="137932" spans="1:6" x14ac:dyDescent="0.25">
      <c r="A137932">
        <v>11087</v>
      </c>
      <c r="B137932" s="2">
        <v>44301.981174757282</v>
      </c>
      <c r="C137932">
        <v>334857</v>
      </c>
      <c r="D137932">
        <v>411922</v>
      </c>
      <c r="E137932" s="48">
        <f t="shared" si="2155"/>
        <v>0.98055555555555562</v>
      </c>
      <c r="F137932" t="str">
        <f>TEXT(Таблица19[[#This Row],[время просмотра (UTC)]],"ДДД")</f>
        <v>Чт</v>
      </c>
    </row>
    <row r="137933" spans="1:6" x14ac:dyDescent="0.25">
      <c r="A137933">
        <v>11084</v>
      </c>
      <c r="B137933" s="2">
        <v>44301.975106796112</v>
      </c>
      <c r="C137933">
        <v>56355</v>
      </c>
      <c r="D137933">
        <v>142606</v>
      </c>
      <c r="E137933" s="48">
        <f t="shared" si="2155"/>
        <v>0.97499999999999998</v>
      </c>
      <c r="F137933" t="str">
        <f>TEXT(Таблица19[[#This Row],[время просмотра (UTC)]],"ДДД")</f>
        <v>Чт</v>
      </c>
    </row>
    <row r="137934" spans="1:6" x14ac:dyDescent="0.25">
      <c r="A137934">
        <v>11082</v>
      </c>
      <c r="B137934" s="2">
        <v>44301.970333333338</v>
      </c>
      <c r="C137934">
        <v>116098</v>
      </c>
      <c r="D137934">
        <v>69774</v>
      </c>
      <c r="E137934" s="48">
        <f t="shared" si="2155"/>
        <v>0.97013888888888899</v>
      </c>
      <c r="F137934" t="str">
        <f>TEXT(Таблица19[[#This Row],[время просмотра (UTC)]],"ДДД")</f>
        <v>Чт</v>
      </c>
    </row>
    <row r="137935" spans="1:6" x14ac:dyDescent="0.25">
      <c r="A137935">
        <v>11080</v>
      </c>
      <c r="B137935" s="2">
        <v>44301.964</v>
      </c>
      <c r="C137935">
        <v>246614</v>
      </c>
      <c r="D137935">
        <v>351192</v>
      </c>
      <c r="E137935" s="48">
        <f t="shared" si="2155"/>
        <v>0.96388888888888891</v>
      </c>
      <c r="F137935" t="str">
        <f>TEXT(Таблица19[[#This Row],[время просмотра (UTC)]],"ДДД")</f>
        <v>Чт</v>
      </c>
    </row>
    <row r="137936" spans="1:6" x14ac:dyDescent="0.25">
      <c r="A137936">
        <v>11076</v>
      </c>
      <c r="B137936" s="2">
        <v>44301.959734627831</v>
      </c>
      <c r="C137936">
        <v>106475</v>
      </c>
      <c r="D137936">
        <v>205227</v>
      </c>
      <c r="E137936" s="48">
        <f t="shared" si="2155"/>
        <v>0.95972222222222225</v>
      </c>
      <c r="F137936" t="str">
        <f>TEXT(Таблица19[[#This Row],[время просмотра (UTC)]],"ДДД")</f>
        <v>Чт</v>
      </c>
    </row>
    <row r="137937" spans="1:6" x14ac:dyDescent="0.25">
      <c r="A137937">
        <v>11073</v>
      </c>
      <c r="B137937" s="2">
        <v>44301.958925566338</v>
      </c>
      <c r="C137937">
        <v>289245</v>
      </c>
      <c r="D137937">
        <v>153893</v>
      </c>
      <c r="E137937" s="48">
        <f t="shared" si="2155"/>
        <v>0.95833333333333337</v>
      </c>
      <c r="F137937" t="str">
        <f>TEXT(Таблица19[[#This Row],[время просмотра (UTC)]],"ДДД")</f>
        <v>Чт</v>
      </c>
    </row>
    <row r="137938" spans="1:6" x14ac:dyDescent="0.25">
      <c r="A137938">
        <v>11068</v>
      </c>
      <c r="B137938" s="2">
        <v>44301.958521035602</v>
      </c>
      <c r="C137938">
        <v>87171</v>
      </c>
      <c r="D137938">
        <v>411922</v>
      </c>
      <c r="E137938" s="48">
        <f t="shared" si="2155"/>
        <v>0.95833333333333337</v>
      </c>
      <c r="F137938" t="str">
        <f>TEXT(Таблица19[[#This Row],[время просмотра (UTC)]],"ДДД")</f>
        <v>Чт</v>
      </c>
    </row>
    <row r="137939" spans="1:6" x14ac:dyDescent="0.25">
      <c r="A137939">
        <v>11065</v>
      </c>
      <c r="B137939" s="2">
        <v>44301.954071197411</v>
      </c>
      <c r="C137939">
        <v>252879</v>
      </c>
      <c r="D137939">
        <v>470762</v>
      </c>
      <c r="E137939" s="48">
        <f t="shared" si="2155"/>
        <v>0.95347222222222217</v>
      </c>
      <c r="F137939" t="str">
        <f>TEXT(Таблица19[[#This Row],[время просмотра (UTC)]],"ДДД")</f>
        <v>Чт</v>
      </c>
    </row>
    <row r="137940" spans="1:6" x14ac:dyDescent="0.25">
      <c r="A137940">
        <v>11060</v>
      </c>
      <c r="B137940" s="2">
        <v>44301.954071197411</v>
      </c>
      <c r="C137940">
        <v>243760</v>
      </c>
      <c r="D137940">
        <v>372986</v>
      </c>
      <c r="E137940" s="48">
        <f t="shared" si="2155"/>
        <v>0.95347222222222217</v>
      </c>
      <c r="F137940" t="str">
        <f>TEXT(Таблица19[[#This Row],[время просмотра (UTC)]],"ДДД")</f>
        <v>Чт</v>
      </c>
    </row>
    <row r="137941" spans="1:6" x14ac:dyDescent="0.25">
      <c r="A137941">
        <v>11055</v>
      </c>
      <c r="B137941" s="2">
        <v>44301.948407766991</v>
      </c>
      <c r="C137941">
        <v>265535</v>
      </c>
      <c r="D137941">
        <v>250679</v>
      </c>
      <c r="E137941" s="48">
        <f t="shared" si="2155"/>
        <v>0.94791666666666663</v>
      </c>
      <c r="F137941" t="str">
        <f>TEXT(Таблица19[[#This Row],[время просмотра (UTC)]],"ДДД")</f>
        <v>Чт</v>
      </c>
    </row>
    <row r="137942" spans="1:6" x14ac:dyDescent="0.25">
      <c r="A137942">
        <v>11051</v>
      </c>
      <c r="B137942" s="2">
        <v>44301.946789644011</v>
      </c>
      <c r="C137942">
        <v>309859</v>
      </c>
      <c r="D137942">
        <v>265724</v>
      </c>
      <c r="E137942" s="48">
        <f t="shared" si="2155"/>
        <v>0.94652777777777775</v>
      </c>
      <c r="F137942" t="str">
        <f>TEXT(Таблица19[[#This Row],[время просмотра (UTC)]],"ДДД")</f>
        <v>Чт</v>
      </c>
    </row>
    <row r="137943" spans="1:6" x14ac:dyDescent="0.25">
      <c r="A137943">
        <v>11046</v>
      </c>
      <c r="B137943" s="2">
        <v>44301.941935275077</v>
      </c>
      <c r="C137943">
        <v>345260</v>
      </c>
      <c r="D137943">
        <v>472908</v>
      </c>
      <c r="E137943" s="48">
        <f t="shared" si="2155"/>
        <v>0.94166666666666676</v>
      </c>
      <c r="F137943" t="str">
        <f>TEXT(Таблица19[[#This Row],[время просмотра (UTC)]],"ДДД")</f>
        <v>Чт</v>
      </c>
    </row>
    <row r="137944" spans="1:6" x14ac:dyDescent="0.25">
      <c r="A137944">
        <v>11042</v>
      </c>
      <c r="B137944" s="2">
        <v>44301.940721682848</v>
      </c>
      <c r="C137944">
        <v>194412</v>
      </c>
      <c r="D137944">
        <v>351192</v>
      </c>
      <c r="E137944" s="48">
        <f t="shared" si="2155"/>
        <v>0.94027777777777777</v>
      </c>
      <c r="F137944" t="str">
        <f>TEXT(Таблица19[[#This Row],[время просмотра (UTC)]],"ДДД")</f>
        <v>Чт</v>
      </c>
    </row>
    <row r="137945" spans="1:6" x14ac:dyDescent="0.25">
      <c r="A137945">
        <v>11039</v>
      </c>
      <c r="B137945" s="2">
        <v>44301.938294498381</v>
      </c>
      <c r="C137945">
        <v>279151</v>
      </c>
      <c r="D137945">
        <v>97867</v>
      </c>
      <c r="E137945" s="48">
        <f t="shared" si="2155"/>
        <v>0.93819444444444444</v>
      </c>
      <c r="F137945" t="str">
        <f>TEXT(Таблица19[[#This Row],[время просмотра (UTC)]],"ДДД")</f>
        <v>Чт</v>
      </c>
    </row>
    <row r="137946" spans="1:6" x14ac:dyDescent="0.25">
      <c r="A137946">
        <v>11034</v>
      </c>
      <c r="B137946" s="2">
        <v>44301.934249190941</v>
      </c>
      <c r="C137946">
        <v>290866</v>
      </c>
      <c r="D137946">
        <v>108961</v>
      </c>
      <c r="E137946" s="48">
        <f t="shared" si="2155"/>
        <v>0.93402777777777779</v>
      </c>
      <c r="F137946" t="str">
        <f>TEXT(Таблица19[[#This Row],[время просмотра (UTC)]],"ДДД")</f>
        <v>Чт</v>
      </c>
    </row>
    <row r="137947" spans="1:6" x14ac:dyDescent="0.25">
      <c r="A137947">
        <v>11033</v>
      </c>
      <c r="B137947" s="2">
        <v>44301.933035598704</v>
      </c>
      <c r="C137947">
        <v>30974</v>
      </c>
      <c r="D137947">
        <v>189009</v>
      </c>
      <c r="E137947" s="48">
        <f t="shared" si="2155"/>
        <v>0.93263888888888891</v>
      </c>
      <c r="F137947" t="str">
        <f>TEXT(Таблица19[[#This Row],[время просмотра (UTC)]],"ДДД")</f>
        <v>Чт</v>
      </c>
    </row>
    <row r="137948" spans="1:6" x14ac:dyDescent="0.25">
      <c r="A137948">
        <v>11029</v>
      </c>
      <c r="B137948" s="2">
        <v>44301.932631067961</v>
      </c>
      <c r="C137948">
        <v>149639</v>
      </c>
      <c r="D137948">
        <v>158978</v>
      </c>
      <c r="E137948" s="48">
        <f t="shared" si="2155"/>
        <v>0.93194444444444446</v>
      </c>
      <c r="F137948" t="str">
        <f>TEXT(Таблица19[[#This Row],[время просмотра (UTC)]],"ДДД")</f>
        <v>Чт</v>
      </c>
    </row>
    <row r="137949" spans="1:6" x14ac:dyDescent="0.25">
      <c r="A137949">
        <v>11026</v>
      </c>
      <c r="B137949" s="2">
        <v>44301.930333333337</v>
      </c>
      <c r="C137949">
        <v>226924</v>
      </c>
      <c r="D137949">
        <v>127233</v>
      </c>
      <c r="E137949" s="48">
        <f t="shared" si="2155"/>
        <v>0.92986111111111114</v>
      </c>
      <c r="F137949" t="str">
        <f>TEXT(Таблица19[[#This Row],[время просмотра (UTC)]],"ДДД")</f>
        <v>Чт</v>
      </c>
    </row>
    <row r="137950" spans="1:6" x14ac:dyDescent="0.25">
      <c r="A137950">
        <v>11021</v>
      </c>
      <c r="B137950" s="2">
        <v>44301.928990291264</v>
      </c>
      <c r="C137950">
        <v>134700</v>
      </c>
      <c r="D137950">
        <v>179296</v>
      </c>
      <c r="E137950" s="48">
        <f t="shared" si="2155"/>
        <v>0.92847222222222225</v>
      </c>
      <c r="F137950" t="str">
        <f>TEXT(Таблица19[[#This Row],[время просмотра (UTC)]],"ДДД")</f>
        <v>Чт</v>
      </c>
    </row>
    <row r="137951" spans="1:6" x14ac:dyDescent="0.25">
      <c r="A137951">
        <v>11020</v>
      </c>
      <c r="B137951" s="2">
        <v>44301.92818122977</v>
      </c>
      <c r="C137951">
        <v>155583</v>
      </c>
      <c r="D137951">
        <v>153893</v>
      </c>
      <c r="E137951" s="48">
        <f t="shared" si="2155"/>
        <v>0.9277777777777777</v>
      </c>
      <c r="F137951" t="str">
        <f>TEXT(Таблица19[[#This Row],[время просмотра (UTC)]],"ДДД")</f>
        <v>Чт</v>
      </c>
    </row>
    <row r="137952" spans="1:6" x14ac:dyDescent="0.25">
      <c r="A137952">
        <v>11019</v>
      </c>
      <c r="B137952" s="2">
        <v>44301.92656310679</v>
      </c>
      <c r="C137952">
        <v>6345</v>
      </c>
      <c r="D137952">
        <v>169991</v>
      </c>
      <c r="E137952" s="48">
        <f t="shared" si="2155"/>
        <v>0.92638888888888893</v>
      </c>
      <c r="F137952" t="str">
        <f>TEXT(Таблица19[[#This Row],[время просмотра (UTC)]],"ДДД")</f>
        <v>Чт</v>
      </c>
    </row>
    <row r="137953" spans="1:6" x14ac:dyDescent="0.25">
      <c r="A137953">
        <v>11018</v>
      </c>
      <c r="B137953" s="2">
        <v>44301.92251779935</v>
      </c>
      <c r="C137953">
        <v>326649</v>
      </c>
      <c r="D137953">
        <v>74456</v>
      </c>
      <c r="E137953" s="48">
        <f t="shared" si="2155"/>
        <v>0.92222222222222217</v>
      </c>
      <c r="F137953" t="str">
        <f>TEXT(Таблица19[[#This Row],[время просмотра (UTC)]],"ДДД")</f>
        <v>Чт</v>
      </c>
    </row>
    <row r="137954" spans="1:6" x14ac:dyDescent="0.25">
      <c r="A137954">
        <v>11017</v>
      </c>
      <c r="B137954" s="2">
        <v>44301.92089967637</v>
      </c>
      <c r="C137954">
        <v>269069</v>
      </c>
      <c r="D137954">
        <v>419144</v>
      </c>
      <c r="E137954" s="48">
        <f t="shared" si="2155"/>
        <v>0.92083333333333339</v>
      </c>
      <c r="F137954" t="str">
        <f>TEXT(Таблица19[[#This Row],[время просмотра (UTC)]],"ДДД")</f>
        <v>Чт</v>
      </c>
    </row>
    <row r="137955" spans="1:6" x14ac:dyDescent="0.25">
      <c r="A137955">
        <v>11012</v>
      </c>
      <c r="B137955" s="2">
        <v>44301.917258899673</v>
      </c>
      <c r="C137955">
        <v>81826</v>
      </c>
      <c r="D137955">
        <v>468310</v>
      </c>
      <c r="E137955" s="48">
        <f t="shared" si="2155"/>
        <v>0.91666666666666663</v>
      </c>
      <c r="F137955" t="str">
        <f>TEXT(Таблица19[[#This Row],[время просмотра (UTC)]],"ДДД")</f>
        <v>Чт</v>
      </c>
    </row>
    <row r="137956" spans="1:6" x14ac:dyDescent="0.25">
      <c r="A137956">
        <v>11009</v>
      </c>
      <c r="B137956" s="2">
        <v>44301.916449838187</v>
      </c>
      <c r="C137956">
        <v>339158</v>
      </c>
      <c r="D137956">
        <v>473327</v>
      </c>
      <c r="E137956" s="48">
        <f t="shared" si="2155"/>
        <v>0.9159722222222223</v>
      </c>
      <c r="F137956" t="str">
        <f>TEXT(Таблица19[[#This Row],[время просмотра (UTC)]],"ДДД")</f>
        <v>Чт</v>
      </c>
    </row>
    <row r="137957" spans="1:6" x14ac:dyDescent="0.25">
      <c r="A137957">
        <v>11005</v>
      </c>
      <c r="B137957" s="2">
        <v>44301.913213592234</v>
      </c>
      <c r="C137957">
        <v>70674</v>
      </c>
      <c r="D137957">
        <v>411922</v>
      </c>
      <c r="E137957" s="48">
        <f t="shared" si="2155"/>
        <v>0.91319444444444453</v>
      </c>
      <c r="F137957" t="str">
        <f>TEXT(Таблица19[[#This Row],[время просмотра (UTC)]],"ДДД")</f>
        <v>Чт</v>
      </c>
    </row>
    <row r="137958" spans="1:6" x14ac:dyDescent="0.25">
      <c r="A137958">
        <v>11000</v>
      </c>
      <c r="B137958" s="2">
        <v>44301.911333333337</v>
      </c>
      <c r="C137958">
        <v>263434</v>
      </c>
      <c r="D137958">
        <v>439981</v>
      </c>
      <c r="E137958" s="48">
        <f t="shared" si="2155"/>
        <v>0.91111111111111109</v>
      </c>
      <c r="F137958" t="str">
        <f>TEXT(Таблица19[[#This Row],[время просмотра (UTC)]],"ДДД")</f>
        <v>Чт</v>
      </c>
    </row>
    <row r="137959" spans="1:6" x14ac:dyDescent="0.25">
      <c r="A137959">
        <v>10997</v>
      </c>
      <c r="B137959" s="2">
        <v>44301.909572815537</v>
      </c>
      <c r="C137959">
        <v>168387</v>
      </c>
      <c r="D137959">
        <v>230507</v>
      </c>
      <c r="E137959" s="48">
        <f t="shared" si="2155"/>
        <v>0.90902777777777777</v>
      </c>
      <c r="F137959" t="str">
        <f>TEXT(Таблица19[[#This Row],[время просмотра (UTC)]],"ДДД")</f>
        <v>Чт</v>
      </c>
    </row>
    <row r="137960" spans="1:6" x14ac:dyDescent="0.25">
      <c r="A137960">
        <v>10993</v>
      </c>
      <c r="B137960" s="2">
        <v>44301.902291262137</v>
      </c>
      <c r="C137960">
        <v>130384</v>
      </c>
      <c r="D137960">
        <v>327633</v>
      </c>
      <c r="E137960" s="48">
        <f t="shared" si="2155"/>
        <v>0.90208333333333324</v>
      </c>
      <c r="F137960" t="str">
        <f>TEXT(Таблица19[[#This Row],[время просмотра (UTC)]],"ДДД")</f>
        <v>Чт</v>
      </c>
    </row>
    <row r="137961" spans="1:6" x14ac:dyDescent="0.25">
      <c r="A137961">
        <v>10988</v>
      </c>
      <c r="B137961" s="2">
        <v>44301.901333333335</v>
      </c>
      <c r="C137961">
        <v>43488</v>
      </c>
      <c r="D137961">
        <v>250711</v>
      </c>
      <c r="E137961" s="48">
        <f t="shared" si="2155"/>
        <v>0.90069444444444446</v>
      </c>
      <c r="F137961" t="str">
        <f>TEXT(Таблица19[[#This Row],[время просмотра (UTC)]],"ДДД")</f>
        <v>Чт</v>
      </c>
    </row>
    <row r="137962" spans="1:6" x14ac:dyDescent="0.25">
      <c r="A137962">
        <v>10985</v>
      </c>
      <c r="B137962" s="2">
        <v>44301.89986407767</v>
      </c>
      <c r="C137962">
        <v>8424</v>
      </c>
      <c r="D137962">
        <v>43842</v>
      </c>
      <c r="E137962" s="48">
        <f t="shared" si="2155"/>
        <v>0.89930555555555547</v>
      </c>
      <c r="F137962" t="str">
        <f>TEXT(Таблица19[[#This Row],[время просмотра (UTC)]],"ДДД")</f>
        <v>Чт</v>
      </c>
    </row>
    <row r="137963" spans="1:6" x14ac:dyDescent="0.25">
      <c r="A137963">
        <v>10981</v>
      </c>
      <c r="B137963" s="2">
        <v>44301.899055016176</v>
      </c>
      <c r="C137963">
        <v>149990</v>
      </c>
      <c r="D137963">
        <v>4199</v>
      </c>
      <c r="E137963" s="48">
        <f t="shared" si="2155"/>
        <v>0.89861111111111114</v>
      </c>
      <c r="F137963" t="str">
        <f>TEXT(Таблица19[[#This Row],[время просмотра (UTC)]],"ДДД")</f>
        <v>Чт</v>
      </c>
    </row>
    <row r="137964" spans="1:6" x14ac:dyDescent="0.25">
      <c r="A137964">
        <v>10978</v>
      </c>
      <c r="B137964" s="2">
        <v>44301.89541423948</v>
      </c>
      <c r="C137964">
        <v>349393</v>
      </c>
      <c r="D137964">
        <v>470762</v>
      </c>
      <c r="E137964" s="48">
        <f t="shared" si="2155"/>
        <v>0.89513888888888893</v>
      </c>
      <c r="F137964" t="str">
        <f>TEXT(Таблица19[[#This Row],[время просмотра (UTC)]],"ДДД")</f>
        <v>Чт</v>
      </c>
    </row>
    <row r="137965" spans="1:6" x14ac:dyDescent="0.25">
      <c r="A137965">
        <v>10977</v>
      </c>
      <c r="B137965" s="2">
        <v>44301.895009708736</v>
      </c>
      <c r="C137965">
        <v>174943</v>
      </c>
      <c r="D137965">
        <v>12149</v>
      </c>
      <c r="E137965" s="48">
        <f t="shared" si="2155"/>
        <v>0.89444444444444438</v>
      </c>
      <c r="F137965" t="str">
        <f>TEXT(Таблица19[[#This Row],[время просмотра (UTC)]],"ДДД")</f>
        <v>Чт</v>
      </c>
    </row>
    <row r="137966" spans="1:6" x14ac:dyDescent="0.25">
      <c r="A137966">
        <v>10975</v>
      </c>
      <c r="B137966" s="2">
        <v>44301.893796116507</v>
      </c>
      <c r="C137966">
        <v>244050</v>
      </c>
      <c r="D137966">
        <v>439981</v>
      </c>
      <c r="E137966" s="48">
        <f t="shared" si="2155"/>
        <v>0.89374999999999993</v>
      </c>
      <c r="F137966" t="str">
        <f>TEXT(Таблица19[[#This Row],[время просмотра (UTC)]],"ДДД")</f>
        <v>Чт</v>
      </c>
    </row>
    <row r="137967" spans="1:6" x14ac:dyDescent="0.25">
      <c r="A137967">
        <v>10974</v>
      </c>
      <c r="B137967" s="2">
        <v>44301.893796116507</v>
      </c>
      <c r="C137967">
        <v>123700</v>
      </c>
      <c r="D137967">
        <v>4199</v>
      </c>
      <c r="E137967" s="48">
        <f t="shared" si="2155"/>
        <v>0.89374999999999993</v>
      </c>
      <c r="F137967" t="str">
        <f>TEXT(Таблица19[[#This Row],[время просмотра (UTC)]],"ДДД")</f>
        <v>Чт</v>
      </c>
    </row>
    <row r="137968" spans="1:6" x14ac:dyDescent="0.25">
      <c r="A137968">
        <v>10970</v>
      </c>
      <c r="B137968" s="2">
        <v>44301.891773462783</v>
      </c>
      <c r="C137968">
        <v>99451</v>
      </c>
      <c r="D137968">
        <v>397531</v>
      </c>
      <c r="E137968" s="48">
        <f t="shared" si="2155"/>
        <v>0.89166666666666661</v>
      </c>
      <c r="F137968" t="str">
        <f>TEXT(Таблица19[[#This Row],[время просмотра (UTC)]],"ДДД")</f>
        <v>Чт</v>
      </c>
    </row>
    <row r="137969" spans="1:6" x14ac:dyDescent="0.25">
      <c r="A137969">
        <v>10967</v>
      </c>
      <c r="B137969" s="2">
        <v>44301.886110032363</v>
      </c>
      <c r="C137969">
        <v>268435</v>
      </c>
      <c r="D137969">
        <v>81861</v>
      </c>
      <c r="E137969" s="48">
        <f t="shared" si="2155"/>
        <v>0.88611111111111107</v>
      </c>
      <c r="F137969" t="str">
        <f>TEXT(Таблица19[[#This Row],[время просмотра (UTC)]],"ДДД")</f>
        <v>Чт</v>
      </c>
    </row>
    <row r="137970" spans="1:6" x14ac:dyDescent="0.25">
      <c r="A137970">
        <v>10965</v>
      </c>
      <c r="B137970" s="2">
        <v>44301.884087378647</v>
      </c>
      <c r="C137970">
        <v>315095</v>
      </c>
      <c r="D137970">
        <v>324893</v>
      </c>
      <c r="E137970" s="48">
        <f t="shared" si="2155"/>
        <v>0.88402777777777775</v>
      </c>
      <c r="F137970" t="str">
        <f>TEXT(Таблица19[[#This Row],[время просмотра (UTC)]],"ДДД")</f>
        <v>Чт</v>
      </c>
    </row>
    <row r="137971" spans="1:6" x14ac:dyDescent="0.25">
      <c r="A137971">
        <v>10964</v>
      </c>
      <c r="B137971" s="2">
        <v>44301.882064724916</v>
      </c>
      <c r="C137971">
        <v>6439</v>
      </c>
      <c r="D137971">
        <v>155428</v>
      </c>
      <c r="E137971" s="48">
        <f t="shared" si="2155"/>
        <v>0.88194444444444453</v>
      </c>
      <c r="F137971" t="str">
        <f>TEXT(Таблица19[[#This Row],[время просмотра (UTC)]],"ДДД")</f>
        <v>Чт</v>
      </c>
    </row>
    <row r="137972" spans="1:6" x14ac:dyDescent="0.25">
      <c r="A137972">
        <v>10963</v>
      </c>
      <c r="B137972" s="2">
        <v>44301.870737864076</v>
      </c>
      <c r="C137972">
        <v>147968</v>
      </c>
      <c r="D137972">
        <v>431288</v>
      </c>
      <c r="E137972" s="48">
        <f t="shared" si="2155"/>
        <v>0.87013888888888891</v>
      </c>
      <c r="F137972" t="str">
        <f>TEXT(Таблица19[[#This Row],[время просмотра (UTC)]],"ДДД")</f>
        <v>Чт</v>
      </c>
    </row>
    <row r="137973" spans="1:6" x14ac:dyDescent="0.25">
      <c r="A137973">
        <v>10958</v>
      </c>
      <c r="B137973" s="2">
        <v>44301.870737864076</v>
      </c>
      <c r="C137973">
        <v>57529</v>
      </c>
      <c r="D137973">
        <v>401945</v>
      </c>
      <c r="E137973" s="48">
        <f t="shared" si="2155"/>
        <v>0.87013888888888891</v>
      </c>
      <c r="F137973" t="str">
        <f>TEXT(Таблица19[[#This Row],[время просмотра (UTC)]],"ДДД")</f>
        <v>Чт</v>
      </c>
    </row>
    <row r="137974" spans="1:6" x14ac:dyDescent="0.25">
      <c r="A137974">
        <v>10957</v>
      </c>
      <c r="B137974" s="2">
        <v>44301.868310679609</v>
      </c>
      <c r="C137974">
        <v>275052</v>
      </c>
      <c r="D137974">
        <v>169042</v>
      </c>
      <c r="E137974" s="48">
        <f t="shared" si="2155"/>
        <v>0.86805555555555547</v>
      </c>
      <c r="F137974" t="str">
        <f>TEXT(Таблица19[[#This Row],[время просмотра (UTC)]],"ДДД")</f>
        <v>Чт</v>
      </c>
    </row>
    <row r="137975" spans="1:6" x14ac:dyDescent="0.25">
      <c r="A137975">
        <v>10956</v>
      </c>
      <c r="B137975" s="2">
        <v>44301.866692556629</v>
      </c>
      <c r="C137975">
        <v>99544</v>
      </c>
      <c r="D137975">
        <v>21760</v>
      </c>
      <c r="E137975" s="48">
        <f t="shared" si="2155"/>
        <v>0.8666666666666667</v>
      </c>
      <c r="F137975" t="str">
        <f>TEXT(Таблица19[[#This Row],[время просмотра (UTC)]],"ДДД")</f>
        <v>Чт</v>
      </c>
    </row>
    <row r="137976" spans="1:6" x14ac:dyDescent="0.25">
      <c r="A137976">
        <v>10955</v>
      </c>
      <c r="B137976" s="2">
        <v>44301.865074433656</v>
      </c>
      <c r="C137976">
        <v>12468</v>
      </c>
      <c r="D137976">
        <v>345147</v>
      </c>
      <c r="E137976" s="48">
        <f t="shared" si="2155"/>
        <v>0.86458333333333337</v>
      </c>
      <c r="F137976" t="str">
        <f>TEXT(Таблица19[[#This Row],[время просмотра (UTC)]],"ДДД")</f>
        <v>Чт</v>
      </c>
    </row>
    <row r="137977" spans="1:6" x14ac:dyDescent="0.25">
      <c r="A137977">
        <v>10953</v>
      </c>
      <c r="B137977" s="2">
        <v>44301.863051779939</v>
      </c>
      <c r="C137977">
        <v>87702</v>
      </c>
      <c r="D137977">
        <v>286745</v>
      </c>
      <c r="E137977" s="48">
        <f t="shared" si="2155"/>
        <v>0.86249999999999993</v>
      </c>
      <c r="F137977" t="str">
        <f>TEXT(Таблица19[[#This Row],[время просмотра (UTC)]],"ДДД")</f>
        <v>Чт</v>
      </c>
    </row>
    <row r="137978" spans="1:6" x14ac:dyDescent="0.25">
      <c r="A137978">
        <v>10949</v>
      </c>
      <c r="B137978" s="2">
        <v>44301.861433656959</v>
      </c>
      <c r="C137978">
        <v>200177</v>
      </c>
      <c r="D137978">
        <v>358481</v>
      </c>
      <c r="E137978" s="48">
        <f t="shared" si="2155"/>
        <v>0.86111111111111116</v>
      </c>
      <c r="F137978" t="str">
        <f>TEXT(Таблица19[[#This Row],[время просмотра (UTC)]],"ДДД")</f>
        <v>Чт</v>
      </c>
    </row>
    <row r="137979" spans="1:6" x14ac:dyDescent="0.25">
      <c r="A137979">
        <v>10946</v>
      </c>
      <c r="B137979" s="2">
        <v>44301.861029126216</v>
      </c>
      <c r="C137979">
        <v>202139</v>
      </c>
      <c r="D137979">
        <v>201884</v>
      </c>
      <c r="E137979" s="48">
        <f t="shared" si="2155"/>
        <v>0.86041666666666661</v>
      </c>
      <c r="F137979" t="str">
        <f>TEXT(Таблица19[[#This Row],[время просмотра (UTC)]],"ДДД")</f>
        <v>Чт</v>
      </c>
    </row>
    <row r="137980" spans="1:6" x14ac:dyDescent="0.25">
      <c r="A137980">
        <v>10944</v>
      </c>
      <c r="B137980" s="2">
        <v>44301.859411003235</v>
      </c>
      <c r="C137980">
        <v>327850</v>
      </c>
      <c r="D137980">
        <v>189009</v>
      </c>
      <c r="E137980" s="48">
        <f t="shared" si="2155"/>
        <v>0.85902777777777783</v>
      </c>
      <c r="F137980" t="str">
        <f>TEXT(Таблица19[[#This Row],[время просмотра (UTC)]],"ДДД")</f>
        <v>Чт</v>
      </c>
    </row>
    <row r="137981" spans="1:6" x14ac:dyDescent="0.25">
      <c r="A137981">
        <v>10941</v>
      </c>
      <c r="B137981" s="2">
        <v>44301.856579288025</v>
      </c>
      <c r="C137981">
        <v>33019</v>
      </c>
      <c r="D137981">
        <v>421145</v>
      </c>
      <c r="E137981" s="48">
        <f t="shared" si="2155"/>
        <v>0.85625000000000007</v>
      </c>
      <c r="F137981" t="str">
        <f>TEXT(Таблица19[[#This Row],[время просмотра (UTC)]],"ДДД")</f>
        <v>Чт</v>
      </c>
    </row>
    <row r="137982" spans="1:6" x14ac:dyDescent="0.25">
      <c r="A137982">
        <v>10938</v>
      </c>
      <c r="B137982" s="2">
        <v>44301.856174757282</v>
      </c>
      <c r="C137982">
        <v>281590</v>
      </c>
      <c r="D137982">
        <v>471403</v>
      </c>
      <c r="E137982" s="48">
        <f t="shared" si="2155"/>
        <v>0.85555555555555562</v>
      </c>
      <c r="F137982" t="str">
        <f>TEXT(Таблица19[[#This Row],[время просмотра (UTC)]],"ДДД")</f>
        <v>Чт</v>
      </c>
    </row>
    <row r="137983" spans="1:6" x14ac:dyDescent="0.25">
      <c r="A137983">
        <v>10933</v>
      </c>
      <c r="B137983" s="2">
        <v>44301.853343042072</v>
      </c>
      <c r="C137983">
        <v>334857</v>
      </c>
      <c r="D137983">
        <v>339713</v>
      </c>
      <c r="E137983" s="48">
        <f t="shared" si="2155"/>
        <v>0.85277777777777775</v>
      </c>
      <c r="F137983" t="str">
        <f>TEXT(Таблица19[[#This Row],[время просмотра (UTC)]],"ДДД")</f>
        <v>Чт</v>
      </c>
    </row>
    <row r="137984" spans="1:6" x14ac:dyDescent="0.25">
      <c r="A137984">
        <v>10930</v>
      </c>
      <c r="B137984" s="2">
        <v>44301.853343042072</v>
      </c>
      <c r="C137984">
        <v>135269</v>
      </c>
      <c r="D137984">
        <v>88863</v>
      </c>
      <c r="E137984" s="48">
        <f t="shared" si="2155"/>
        <v>0.85277777777777775</v>
      </c>
      <c r="F137984" t="str">
        <f>TEXT(Таблица19[[#This Row],[время просмотра (UTC)]],"ДДД")</f>
        <v>Чт</v>
      </c>
    </row>
    <row r="137985" spans="1:6" x14ac:dyDescent="0.25">
      <c r="A137985">
        <v>10928</v>
      </c>
      <c r="B137985" s="2">
        <v>44301.851724919099</v>
      </c>
      <c r="C137985">
        <v>1536</v>
      </c>
      <c r="D137985">
        <v>357547</v>
      </c>
      <c r="E137985" s="48">
        <f t="shared" si="2155"/>
        <v>0.85138888888888886</v>
      </c>
      <c r="F137985" t="str">
        <f>TEXT(Таблица19[[#This Row],[время просмотра (UTC)]],"ДДД")</f>
        <v>Чт</v>
      </c>
    </row>
    <row r="137986" spans="1:6" x14ac:dyDescent="0.25">
      <c r="A137986">
        <v>10927</v>
      </c>
      <c r="B137986" s="2">
        <v>44301.851320388349</v>
      </c>
      <c r="C137986">
        <v>274140</v>
      </c>
      <c r="D137986">
        <v>58674</v>
      </c>
      <c r="E137986" s="48">
        <f t="shared" ref="E137986:E138049" si="2156">TIME(HOUR(B137986),MINUTE(B137986),SECOND(0))</f>
        <v>0.85069444444444453</v>
      </c>
      <c r="F137986" t="str">
        <f>TEXT(Таблица19[[#This Row],[время просмотра (UTC)]],"ДДД")</f>
        <v>Чт</v>
      </c>
    </row>
    <row r="137987" spans="1:6" x14ac:dyDescent="0.25">
      <c r="A137987">
        <v>10924</v>
      </c>
      <c r="B137987" s="2">
        <v>44301.848488673138</v>
      </c>
      <c r="C137987">
        <v>91111</v>
      </c>
      <c r="D137987">
        <v>37644</v>
      </c>
      <c r="E137987" s="48">
        <f t="shared" si="2156"/>
        <v>0.84791666666666676</v>
      </c>
      <c r="F137987" t="str">
        <f>TEXT(Таблица19[[#This Row],[время просмотра (UTC)]],"ДДД")</f>
        <v>Чт</v>
      </c>
    </row>
    <row r="137988" spans="1:6" x14ac:dyDescent="0.25">
      <c r="A137988">
        <v>10920</v>
      </c>
      <c r="B137988" s="2">
        <v>44301.848488673138</v>
      </c>
      <c r="C137988">
        <v>36645</v>
      </c>
      <c r="D137988">
        <v>153893</v>
      </c>
      <c r="E137988" s="48">
        <f t="shared" si="2156"/>
        <v>0.84791666666666676</v>
      </c>
      <c r="F137988" t="str">
        <f>TEXT(Таблица19[[#This Row],[время просмотра (UTC)]],"ДДД")</f>
        <v>Чт</v>
      </c>
    </row>
    <row r="137989" spans="1:6" x14ac:dyDescent="0.25">
      <c r="A137989">
        <v>10915</v>
      </c>
      <c r="B137989" s="2">
        <v>44301.843634304212</v>
      </c>
      <c r="C137989">
        <v>89634</v>
      </c>
      <c r="D137989">
        <v>405774</v>
      </c>
      <c r="E137989" s="48">
        <f t="shared" si="2156"/>
        <v>0.84305555555555556</v>
      </c>
      <c r="F137989" t="str">
        <f>TEXT(Таблица19[[#This Row],[время просмотра (UTC)]],"ДДД")</f>
        <v>Чт</v>
      </c>
    </row>
    <row r="137990" spans="1:6" x14ac:dyDescent="0.25">
      <c r="A137990">
        <v>10912</v>
      </c>
      <c r="B137990" s="2">
        <v>44301.842420711975</v>
      </c>
      <c r="C137990">
        <v>308455</v>
      </c>
      <c r="D137990">
        <v>347393</v>
      </c>
      <c r="E137990" s="48">
        <f t="shared" si="2156"/>
        <v>0.84236111111111101</v>
      </c>
      <c r="F137990" t="str">
        <f>TEXT(Таблица19[[#This Row],[время просмотра (UTC)]],"ДДД")</f>
        <v>Чт</v>
      </c>
    </row>
    <row r="137991" spans="1:6" x14ac:dyDescent="0.25">
      <c r="A137991">
        <v>10908</v>
      </c>
      <c r="B137991" s="2">
        <v>44301.841207119738</v>
      </c>
      <c r="C137991">
        <v>248886</v>
      </c>
      <c r="D137991">
        <v>411922</v>
      </c>
      <c r="E137991" s="48">
        <f t="shared" si="2156"/>
        <v>0.84097222222222223</v>
      </c>
      <c r="F137991" t="str">
        <f>TEXT(Таблица19[[#This Row],[время просмотра (UTC)]],"ДДД")</f>
        <v>Чт</v>
      </c>
    </row>
    <row r="137992" spans="1:6" x14ac:dyDescent="0.25">
      <c r="A137992">
        <v>10905</v>
      </c>
      <c r="B137992" s="2">
        <v>44301.840398058252</v>
      </c>
      <c r="C137992">
        <v>266635</v>
      </c>
      <c r="D137992">
        <v>411922</v>
      </c>
      <c r="E137992" s="48">
        <f t="shared" si="2156"/>
        <v>0.84027777777777779</v>
      </c>
      <c r="F137992" t="str">
        <f>TEXT(Таблица19[[#This Row],[время просмотра (UTC)]],"ДДД")</f>
        <v>Чт</v>
      </c>
    </row>
    <row r="137993" spans="1:6" x14ac:dyDescent="0.25">
      <c r="A137993">
        <v>10903</v>
      </c>
      <c r="B137993" s="2">
        <v>44301.839993527508</v>
      </c>
      <c r="C137993">
        <v>106249</v>
      </c>
      <c r="D137993">
        <v>226626</v>
      </c>
      <c r="E137993" s="48">
        <f t="shared" si="2156"/>
        <v>0.83958333333333324</v>
      </c>
      <c r="F137993" t="str">
        <f>TEXT(Таблица19[[#This Row],[время просмотра (UTC)]],"ДДД")</f>
        <v>Чт</v>
      </c>
    </row>
    <row r="137994" spans="1:6" x14ac:dyDescent="0.25">
      <c r="A137994">
        <v>10901</v>
      </c>
      <c r="B137994" s="2">
        <v>44301.837</v>
      </c>
      <c r="C137994">
        <v>229868</v>
      </c>
      <c r="D137994">
        <v>391162</v>
      </c>
      <c r="E137994" s="48">
        <f t="shared" si="2156"/>
        <v>0.83680555555555547</v>
      </c>
      <c r="F137994" t="str">
        <f>TEXT(Таблица19[[#This Row],[время просмотра (UTC)]],"ДДД")</f>
        <v>Чт</v>
      </c>
    </row>
    <row r="137995" spans="1:6" x14ac:dyDescent="0.25">
      <c r="A137995">
        <v>10900</v>
      </c>
      <c r="B137995" s="2">
        <v>44301.836757281555</v>
      </c>
      <c r="C137995">
        <v>287866</v>
      </c>
      <c r="D137995">
        <v>460633</v>
      </c>
      <c r="E137995" s="48">
        <f t="shared" si="2156"/>
        <v>0.83611111111111114</v>
      </c>
      <c r="F137995" t="str">
        <f>TEXT(Таблица19[[#This Row],[время просмотра (UTC)]],"ДДД")</f>
        <v>Чт</v>
      </c>
    </row>
    <row r="137996" spans="1:6" x14ac:dyDescent="0.25">
      <c r="A137996">
        <v>10898</v>
      </c>
      <c r="B137996" s="2">
        <v>44301.836352750812</v>
      </c>
      <c r="C137996">
        <v>246525</v>
      </c>
      <c r="D137996">
        <v>230507</v>
      </c>
      <c r="E137996" s="48">
        <f t="shared" si="2156"/>
        <v>0.83611111111111114</v>
      </c>
      <c r="F137996" t="str">
        <f>TEXT(Таблица19[[#This Row],[время просмотра (UTC)]],"ДДД")</f>
        <v>Чт</v>
      </c>
    </row>
    <row r="137997" spans="1:6" x14ac:dyDescent="0.25">
      <c r="A137997">
        <v>10894</v>
      </c>
      <c r="B137997" s="2">
        <v>44301.835139158575</v>
      </c>
      <c r="C137997">
        <v>100561</v>
      </c>
      <c r="D137997">
        <v>351192</v>
      </c>
      <c r="E137997" s="48">
        <f t="shared" si="2156"/>
        <v>0.83472222222222225</v>
      </c>
      <c r="F137997" t="str">
        <f>TEXT(Таблица19[[#This Row],[время просмотра (UTC)]],"ДДД")</f>
        <v>Чт</v>
      </c>
    </row>
    <row r="137998" spans="1:6" x14ac:dyDescent="0.25">
      <c r="A137998">
        <v>10891</v>
      </c>
      <c r="B137998" s="2">
        <v>44301.835139158575</v>
      </c>
      <c r="C137998">
        <v>83968</v>
      </c>
      <c r="D137998">
        <v>4199</v>
      </c>
      <c r="E137998" s="48">
        <f t="shared" si="2156"/>
        <v>0.83472222222222225</v>
      </c>
      <c r="F137998" t="str">
        <f>TEXT(Таблица19[[#This Row],[время просмотра (UTC)]],"ДДД")</f>
        <v>Чт</v>
      </c>
    </row>
    <row r="137999" spans="1:6" x14ac:dyDescent="0.25">
      <c r="A137999">
        <v>10889</v>
      </c>
      <c r="B137999" s="2">
        <v>44301.833925566345</v>
      </c>
      <c r="C137999">
        <v>299262</v>
      </c>
      <c r="D137999">
        <v>249086</v>
      </c>
      <c r="E137999" s="48">
        <f t="shared" si="2156"/>
        <v>0.83333333333333337</v>
      </c>
      <c r="F137999" t="str">
        <f>TEXT(Таблица19[[#This Row],[время просмотра (UTC)]],"ДДД")</f>
        <v>Чт</v>
      </c>
    </row>
    <row r="138000" spans="1:6" x14ac:dyDescent="0.25">
      <c r="A138000">
        <v>10886</v>
      </c>
      <c r="B138000" s="2">
        <v>44301.833116504851</v>
      </c>
      <c r="C138000">
        <v>309187</v>
      </c>
      <c r="D138000">
        <v>397390</v>
      </c>
      <c r="E138000" s="48">
        <f t="shared" si="2156"/>
        <v>0.83263888888888893</v>
      </c>
      <c r="F138000" t="str">
        <f>TEXT(Таблица19[[#This Row],[время просмотра (UTC)]],"ДДД")</f>
        <v>Чт</v>
      </c>
    </row>
    <row r="138001" spans="1:6" x14ac:dyDescent="0.25">
      <c r="A138001">
        <v>10883</v>
      </c>
      <c r="B138001" s="2">
        <v>44301.830689320392</v>
      </c>
      <c r="C138001">
        <v>97945</v>
      </c>
      <c r="D138001">
        <v>411922</v>
      </c>
      <c r="E138001" s="48">
        <f t="shared" si="2156"/>
        <v>0.8305555555555556</v>
      </c>
      <c r="F138001" t="str">
        <f>TEXT(Таблица19[[#This Row],[время просмотра (UTC)]],"ДДД")</f>
        <v>Чт</v>
      </c>
    </row>
    <row r="138002" spans="1:6" x14ac:dyDescent="0.25">
      <c r="A138002">
        <v>10878</v>
      </c>
      <c r="B138002" s="2">
        <v>44301.829071197411</v>
      </c>
      <c r="C138002">
        <v>177347</v>
      </c>
      <c r="D138002">
        <v>351192</v>
      </c>
      <c r="E138002" s="48">
        <f t="shared" si="2156"/>
        <v>0.82847222222222217</v>
      </c>
      <c r="F138002" t="str">
        <f>TEXT(Таблица19[[#This Row],[время просмотра (UTC)]],"ДДД")</f>
        <v>Чт</v>
      </c>
    </row>
    <row r="138003" spans="1:6" x14ac:dyDescent="0.25">
      <c r="A138003">
        <v>10873</v>
      </c>
      <c r="B138003" s="2">
        <v>44301.826239482201</v>
      </c>
      <c r="C138003">
        <v>3251</v>
      </c>
      <c r="D138003">
        <v>411922</v>
      </c>
      <c r="E138003" s="48">
        <f t="shared" si="2156"/>
        <v>0.8256944444444444</v>
      </c>
      <c r="F138003" t="str">
        <f>TEXT(Таблица19[[#This Row],[время просмотра (UTC)]],"ДДД")</f>
        <v>Чт</v>
      </c>
    </row>
    <row r="138004" spans="1:6" x14ac:dyDescent="0.25">
      <c r="A138004">
        <v>10872</v>
      </c>
      <c r="B138004" s="2">
        <v>44301.825430420708</v>
      </c>
      <c r="C138004">
        <v>225717</v>
      </c>
      <c r="D138004">
        <v>127055</v>
      </c>
      <c r="E138004" s="48">
        <f t="shared" si="2156"/>
        <v>0.82500000000000007</v>
      </c>
      <c r="F138004" t="str">
        <f>TEXT(Таблица19[[#This Row],[время просмотра (UTC)]],"ДДД")</f>
        <v>Чт</v>
      </c>
    </row>
    <row r="138005" spans="1:6" x14ac:dyDescent="0.25">
      <c r="A138005">
        <v>10870</v>
      </c>
      <c r="B138005" s="2">
        <v>44301.824216828478</v>
      </c>
      <c r="C138005">
        <v>202336</v>
      </c>
      <c r="D138005">
        <v>89660</v>
      </c>
      <c r="E138005" s="48">
        <f t="shared" si="2156"/>
        <v>0.82361111111111107</v>
      </c>
      <c r="F138005" t="str">
        <f>TEXT(Таблица19[[#This Row],[время просмотра (UTC)]],"ДДД")</f>
        <v>Чт</v>
      </c>
    </row>
    <row r="138006" spans="1:6" x14ac:dyDescent="0.25">
      <c r="A138006">
        <v>10866</v>
      </c>
      <c r="B138006" s="2">
        <v>44301.822598705505</v>
      </c>
      <c r="C138006">
        <v>70301</v>
      </c>
      <c r="D138006">
        <v>396686</v>
      </c>
      <c r="E138006" s="48">
        <f t="shared" si="2156"/>
        <v>0.8222222222222223</v>
      </c>
      <c r="F138006" t="str">
        <f>TEXT(Таблица19[[#This Row],[время просмотра (UTC)]],"ДДД")</f>
        <v>Чт</v>
      </c>
    </row>
    <row r="138007" spans="1:6" x14ac:dyDescent="0.25">
      <c r="A138007">
        <v>10862</v>
      </c>
      <c r="B138007" s="2">
        <v>44301.821333333333</v>
      </c>
      <c r="C138007">
        <v>185728</v>
      </c>
      <c r="D138007">
        <v>363811</v>
      </c>
      <c r="E138007" s="48">
        <f t="shared" si="2156"/>
        <v>0.8208333333333333</v>
      </c>
      <c r="F138007" t="str">
        <f>TEXT(Таблица19[[#This Row],[время просмотра (UTC)]],"ДДД")</f>
        <v>Чт</v>
      </c>
    </row>
    <row r="138008" spans="1:6" x14ac:dyDescent="0.25">
      <c r="A138008">
        <v>10859</v>
      </c>
      <c r="B138008" s="2">
        <v>44301.819362459551</v>
      </c>
      <c r="C138008">
        <v>58126</v>
      </c>
      <c r="D138008">
        <v>347393</v>
      </c>
      <c r="E138008" s="48">
        <f t="shared" si="2156"/>
        <v>0.81874999999999998</v>
      </c>
      <c r="F138008" t="str">
        <f>TEXT(Таблица19[[#This Row],[время просмотра (UTC)]],"ДДД")</f>
        <v>Чт</v>
      </c>
    </row>
    <row r="138009" spans="1:6" x14ac:dyDescent="0.25">
      <c r="A138009">
        <v>10856</v>
      </c>
      <c r="B138009" s="2">
        <v>44301.817744336571</v>
      </c>
      <c r="C138009">
        <v>207693</v>
      </c>
      <c r="D138009">
        <v>21760</v>
      </c>
      <c r="E138009" s="48">
        <f t="shared" si="2156"/>
        <v>0.81736111111111109</v>
      </c>
      <c r="F138009" t="str">
        <f>TEXT(Таблица19[[#This Row],[время просмотра (UTC)]],"ДДД")</f>
        <v>Чт</v>
      </c>
    </row>
    <row r="138010" spans="1:6" x14ac:dyDescent="0.25">
      <c r="A138010">
        <v>10854</v>
      </c>
      <c r="B138010" s="2">
        <v>44301.814912621354</v>
      </c>
      <c r="C138010">
        <v>84280</v>
      </c>
      <c r="D138010">
        <v>347008</v>
      </c>
      <c r="E138010" s="48">
        <f t="shared" si="2156"/>
        <v>0.81458333333333333</v>
      </c>
      <c r="F138010" t="str">
        <f>TEXT(Таблица19[[#This Row],[время просмотра (UTC)]],"ДДД")</f>
        <v>Чт</v>
      </c>
    </row>
    <row r="138011" spans="1:6" x14ac:dyDescent="0.25">
      <c r="A138011">
        <v>10852</v>
      </c>
      <c r="B138011" s="2">
        <v>44301.812889967638</v>
      </c>
      <c r="C138011">
        <v>217110</v>
      </c>
      <c r="D138011">
        <v>279337</v>
      </c>
      <c r="E138011" s="48">
        <f t="shared" si="2156"/>
        <v>0.8125</v>
      </c>
      <c r="F138011" t="str">
        <f>TEXT(Таблица19[[#This Row],[время просмотра (UTC)]],"ДДД")</f>
        <v>Чт</v>
      </c>
    </row>
    <row r="138012" spans="1:6" x14ac:dyDescent="0.25">
      <c r="A138012">
        <v>10850</v>
      </c>
      <c r="B138012" s="2">
        <v>44301.812889967638</v>
      </c>
      <c r="C138012">
        <v>196644</v>
      </c>
      <c r="D138012">
        <v>292894</v>
      </c>
      <c r="E138012" s="48">
        <f t="shared" si="2156"/>
        <v>0.8125</v>
      </c>
      <c r="F138012" t="str">
        <f>TEXT(Таблица19[[#This Row],[время просмотра (UTC)]],"ДДД")</f>
        <v>Чт</v>
      </c>
    </row>
    <row r="138013" spans="1:6" x14ac:dyDescent="0.25">
      <c r="A138013">
        <v>10845</v>
      </c>
      <c r="B138013" s="2">
        <v>44301.812485436894</v>
      </c>
      <c r="C138013">
        <v>184911</v>
      </c>
      <c r="D138013">
        <v>347393</v>
      </c>
      <c r="E138013" s="48">
        <f t="shared" si="2156"/>
        <v>0.81180555555555556</v>
      </c>
      <c r="F138013" t="str">
        <f>TEXT(Таблица19[[#This Row],[время просмотра (UTC)]],"ДДД")</f>
        <v>Чт</v>
      </c>
    </row>
    <row r="138014" spans="1:6" x14ac:dyDescent="0.25">
      <c r="A138014">
        <v>10840</v>
      </c>
      <c r="B138014" s="2">
        <v>44301.811676375401</v>
      </c>
      <c r="C138014">
        <v>134372</v>
      </c>
      <c r="D138014">
        <v>37644</v>
      </c>
      <c r="E138014" s="48">
        <f t="shared" si="2156"/>
        <v>0.81111111111111101</v>
      </c>
      <c r="F138014" t="str">
        <f>TEXT(Таблица19[[#This Row],[время просмотра (UTC)]],"ДДД")</f>
        <v>Чт</v>
      </c>
    </row>
    <row r="138015" spans="1:6" x14ac:dyDescent="0.25">
      <c r="A138015">
        <v>10839</v>
      </c>
      <c r="B138015" s="2">
        <v>44301.810867313914</v>
      </c>
      <c r="C138015">
        <v>112687</v>
      </c>
      <c r="D138015">
        <v>271613</v>
      </c>
      <c r="E138015" s="48">
        <f t="shared" si="2156"/>
        <v>0.81041666666666667</v>
      </c>
      <c r="F138015" t="str">
        <f>TEXT(Таблица19[[#This Row],[время просмотра (UTC)]],"ДДД")</f>
        <v>Чт</v>
      </c>
    </row>
    <row r="138016" spans="1:6" x14ac:dyDescent="0.25">
      <c r="A138016">
        <v>10838</v>
      </c>
      <c r="B138016" s="2">
        <v>44301.809249190941</v>
      </c>
      <c r="C138016">
        <v>231116</v>
      </c>
      <c r="D138016">
        <v>250679</v>
      </c>
      <c r="E138016" s="48">
        <f t="shared" si="2156"/>
        <v>0.80902777777777779</v>
      </c>
      <c r="F138016" t="str">
        <f>TEXT(Таблица19[[#This Row],[время просмотра (UTC)]],"ДДД")</f>
        <v>Чт</v>
      </c>
    </row>
    <row r="138017" spans="1:6" x14ac:dyDescent="0.25">
      <c r="A138017">
        <v>10837</v>
      </c>
      <c r="B138017" s="2">
        <v>44301.807631067961</v>
      </c>
      <c r="C138017">
        <v>262785</v>
      </c>
      <c r="D138017">
        <v>189009</v>
      </c>
      <c r="E138017" s="48">
        <f t="shared" si="2156"/>
        <v>0.80694444444444446</v>
      </c>
      <c r="F138017" t="str">
        <f>TEXT(Таблица19[[#This Row],[время просмотра (UTC)]],"ДДД")</f>
        <v>Чт</v>
      </c>
    </row>
    <row r="138018" spans="1:6" x14ac:dyDescent="0.25">
      <c r="A138018">
        <v>10833</v>
      </c>
      <c r="B138018" s="2">
        <v>44301.805608414237</v>
      </c>
      <c r="C138018">
        <v>31406</v>
      </c>
      <c r="D138018">
        <v>328888</v>
      </c>
      <c r="E138018" s="48">
        <f t="shared" si="2156"/>
        <v>0.80555555555555547</v>
      </c>
      <c r="F138018" t="str">
        <f>TEXT(Таблица19[[#This Row],[время просмотра (UTC)]],"ДДД")</f>
        <v>Чт</v>
      </c>
    </row>
    <row r="138019" spans="1:6" x14ac:dyDescent="0.25">
      <c r="A138019">
        <v>10832</v>
      </c>
      <c r="B138019" s="2">
        <v>44301.80034951456</v>
      </c>
      <c r="C138019">
        <v>280487</v>
      </c>
      <c r="D138019">
        <v>118549</v>
      </c>
      <c r="E138019" s="48">
        <f t="shared" si="2156"/>
        <v>0.79999999999999993</v>
      </c>
      <c r="F138019" t="str">
        <f>TEXT(Таблица19[[#This Row],[время просмотра (UTC)]],"ДДД")</f>
        <v>Чт</v>
      </c>
    </row>
    <row r="138020" spans="1:6" x14ac:dyDescent="0.25">
      <c r="A138020">
        <v>10827</v>
      </c>
      <c r="B138020" s="2">
        <v>44301.80034951456</v>
      </c>
      <c r="C138020">
        <v>146053</v>
      </c>
      <c r="D138020">
        <v>148630</v>
      </c>
      <c r="E138020" s="48">
        <f t="shared" si="2156"/>
        <v>0.79999999999999993</v>
      </c>
      <c r="F138020" t="str">
        <f>TEXT(Таблица19[[#This Row],[время просмотра (UTC)]],"ДДД")</f>
        <v>Чт</v>
      </c>
    </row>
    <row r="138021" spans="1:6" x14ac:dyDescent="0.25">
      <c r="A138021">
        <v>10826</v>
      </c>
      <c r="B138021" s="2">
        <v>44301.798999999999</v>
      </c>
      <c r="C138021">
        <v>278165</v>
      </c>
      <c r="D138021">
        <v>133619</v>
      </c>
      <c r="E138021" s="48">
        <f t="shared" si="2156"/>
        <v>0.79861111111111116</v>
      </c>
      <c r="F138021" t="str">
        <f>TEXT(Таблица19[[#This Row],[время просмотра (UTC)]],"ДДД")</f>
        <v>Чт</v>
      </c>
    </row>
    <row r="138022" spans="1:6" x14ac:dyDescent="0.25">
      <c r="A138022">
        <v>10822</v>
      </c>
      <c r="B138022" s="2">
        <v>44301.797922330094</v>
      </c>
      <c r="C138022">
        <v>253636</v>
      </c>
      <c r="D138022">
        <v>251574</v>
      </c>
      <c r="E138022" s="48">
        <f t="shared" si="2156"/>
        <v>0.79791666666666661</v>
      </c>
      <c r="F138022" t="str">
        <f>TEXT(Таблица19[[#This Row],[время просмотра (UTC)]],"ДДД")</f>
        <v>Чт</v>
      </c>
    </row>
    <row r="138023" spans="1:6" x14ac:dyDescent="0.25">
      <c r="A138023">
        <v>10821</v>
      </c>
      <c r="B138023" s="2">
        <v>44301.79751779935</v>
      </c>
      <c r="C138023">
        <v>247917</v>
      </c>
      <c r="D138023">
        <v>417229</v>
      </c>
      <c r="E138023" s="48">
        <f t="shared" si="2156"/>
        <v>0.79722222222222217</v>
      </c>
      <c r="F138023" t="str">
        <f>TEXT(Таблица19[[#This Row],[время просмотра (UTC)]],"ДДД")</f>
        <v>Чт</v>
      </c>
    </row>
    <row r="138024" spans="1:6" x14ac:dyDescent="0.25">
      <c r="A138024">
        <v>10818</v>
      </c>
      <c r="B138024" s="2">
        <v>44301.79751779935</v>
      </c>
      <c r="C138024">
        <v>229115</v>
      </c>
      <c r="D138024">
        <v>182984</v>
      </c>
      <c r="E138024" s="48">
        <f t="shared" si="2156"/>
        <v>0.79722222222222217</v>
      </c>
      <c r="F138024" t="str">
        <f>TEXT(Таблица19[[#This Row],[время просмотра (UTC)]],"ДДД")</f>
        <v>Чт</v>
      </c>
    </row>
    <row r="138025" spans="1:6" x14ac:dyDescent="0.25">
      <c r="A138025">
        <v>10817</v>
      </c>
      <c r="B138025" s="2">
        <v>44301.797113268607</v>
      </c>
      <c r="C138025">
        <v>16266</v>
      </c>
      <c r="D138025">
        <v>68991</v>
      </c>
      <c r="E138025" s="48">
        <f t="shared" si="2156"/>
        <v>0.79652777777777783</v>
      </c>
      <c r="F138025" t="str">
        <f>TEXT(Таблица19[[#This Row],[время просмотра (UTC)]],"ДДД")</f>
        <v>Чт</v>
      </c>
    </row>
    <row r="138026" spans="1:6" x14ac:dyDescent="0.25">
      <c r="A138026">
        <v>10815</v>
      </c>
      <c r="B138026" s="2">
        <v>44301.796304207121</v>
      </c>
      <c r="C138026">
        <v>118694</v>
      </c>
      <c r="D138026">
        <v>411922</v>
      </c>
      <c r="E138026" s="48">
        <f t="shared" si="2156"/>
        <v>0.79583333333333339</v>
      </c>
      <c r="F138026" t="str">
        <f>TEXT(Таблица19[[#This Row],[время просмотра (UTC)]],"ДДД")</f>
        <v>Чт</v>
      </c>
    </row>
    <row r="138027" spans="1:6" x14ac:dyDescent="0.25">
      <c r="A138027">
        <v>10814</v>
      </c>
      <c r="B138027" s="2">
        <v>44301.796000000002</v>
      </c>
      <c r="C138027">
        <v>204226</v>
      </c>
      <c r="D138027">
        <v>80850</v>
      </c>
      <c r="E138027" s="48">
        <f t="shared" si="2156"/>
        <v>0.79583333333333339</v>
      </c>
      <c r="F138027" t="str">
        <f>TEXT(Таблица19[[#This Row],[время просмотра (UTC)]],"ДДД")</f>
        <v>Чт</v>
      </c>
    </row>
    <row r="138028" spans="1:6" x14ac:dyDescent="0.25">
      <c r="A138028">
        <v>10810</v>
      </c>
      <c r="B138028" s="2">
        <v>44301.79468608414</v>
      </c>
      <c r="C138028">
        <v>52025</v>
      </c>
      <c r="D138028">
        <v>123413</v>
      </c>
      <c r="E138028" s="48">
        <f t="shared" si="2156"/>
        <v>0.7944444444444444</v>
      </c>
      <c r="F138028" t="str">
        <f>TEXT(Таблица19[[#This Row],[время просмотра (UTC)]],"ДДД")</f>
        <v>Чт</v>
      </c>
    </row>
    <row r="138029" spans="1:6" x14ac:dyDescent="0.25">
      <c r="A138029">
        <v>10809</v>
      </c>
      <c r="B138029" s="2">
        <v>44301.792258899673</v>
      </c>
      <c r="C138029">
        <v>129700</v>
      </c>
      <c r="D138029">
        <v>394819</v>
      </c>
      <c r="E138029" s="48">
        <f t="shared" si="2156"/>
        <v>0.79166666666666663</v>
      </c>
      <c r="F138029" t="str">
        <f>TEXT(Таблица19[[#This Row],[время просмотра (UTC)]],"ДДД")</f>
        <v>Чт</v>
      </c>
    </row>
    <row r="138030" spans="1:6" x14ac:dyDescent="0.25">
      <c r="A138030">
        <v>10808</v>
      </c>
      <c r="B138030" s="2">
        <v>44301.789831715214</v>
      </c>
      <c r="C138030">
        <v>162137</v>
      </c>
      <c r="D138030">
        <v>163078</v>
      </c>
      <c r="E138030" s="48">
        <f t="shared" si="2156"/>
        <v>0.7895833333333333</v>
      </c>
      <c r="F138030" t="str">
        <f>TEXT(Таблица19[[#This Row],[время просмотра (UTC)]],"ДДД")</f>
        <v>Чт</v>
      </c>
    </row>
    <row r="138031" spans="1:6" x14ac:dyDescent="0.25">
      <c r="A138031">
        <v>10804</v>
      </c>
      <c r="B138031" s="2">
        <v>44301.78902265372</v>
      </c>
      <c r="C138031">
        <v>291560</v>
      </c>
      <c r="D138031">
        <v>201832</v>
      </c>
      <c r="E138031" s="48">
        <f t="shared" si="2156"/>
        <v>0.78888888888888886</v>
      </c>
      <c r="F138031" t="str">
        <f>TEXT(Таблица19[[#This Row],[время просмотра (UTC)]],"ДДД")</f>
        <v>Чт</v>
      </c>
    </row>
    <row r="138032" spans="1:6" x14ac:dyDescent="0.25">
      <c r="A138032">
        <v>10802</v>
      </c>
      <c r="B138032" s="2">
        <v>44301.788618122977</v>
      </c>
      <c r="C138032">
        <v>297384</v>
      </c>
      <c r="D138032">
        <v>155428</v>
      </c>
      <c r="E138032" s="48">
        <f t="shared" si="2156"/>
        <v>0.78819444444444453</v>
      </c>
      <c r="F138032" t="str">
        <f>TEXT(Таблица19[[#This Row],[время просмотра (UTC)]],"ДДД")</f>
        <v>Чт</v>
      </c>
    </row>
    <row r="138033" spans="1:6" x14ac:dyDescent="0.25">
      <c r="A138033">
        <v>10799</v>
      </c>
      <c r="B138033" s="2">
        <v>44301.788618122977</v>
      </c>
      <c r="C138033">
        <v>64753</v>
      </c>
      <c r="D138033">
        <v>411922</v>
      </c>
      <c r="E138033" s="48">
        <f t="shared" si="2156"/>
        <v>0.78819444444444453</v>
      </c>
      <c r="F138033" t="str">
        <f>TEXT(Таблица19[[#This Row],[время просмотра (UTC)]],"ДДД")</f>
        <v>Чт</v>
      </c>
    </row>
    <row r="138034" spans="1:6" x14ac:dyDescent="0.25">
      <c r="A138034">
        <v>10796</v>
      </c>
      <c r="B138034" s="2">
        <v>44301.78740453074</v>
      </c>
      <c r="C138034">
        <v>214839</v>
      </c>
      <c r="D138034">
        <v>359166</v>
      </c>
      <c r="E138034" s="48">
        <f t="shared" si="2156"/>
        <v>0.78680555555555554</v>
      </c>
      <c r="F138034" t="str">
        <f>TEXT(Таблица19[[#This Row],[время просмотра (UTC)]],"ДДД")</f>
        <v>Чт</v>
      </c>
    </row>
    <row r="138035" spans="1:6" x14ac:dyDescent="0.25">
      <c r="A138035">
        <v>10793</v>
      </c>
      <c r="B138035" s="2">
        <v>44301.785381877024</v>
      </c>
      <c r="C138035">
        <v>133016</v>
      </c>
      <c r="D138035">
        <v>324743</v>
      </c>
      <c r="E138035" s="48">
        <f t="shared" si="2156"/>
        <v>0.78472222222222221</v>
      </c>
      <c r="F138035" t="str">
        <f>TEXT(Таблица19[[#This Row],[время просмотра (UTC)]],"ДДД")</f>
        <v>Чт</v>
      </c>
    </row>
    <row r="138036" spans="1:6" x14ac:dyDescent="0.25">
      <c r="A138036">
        <v>10788</v>
      </c>
      <c r="B138036" s="2">
        <v>44301.782550161806</v>
      </c>
      <c r="C138036">
        <v>27547</v>
      </c>
      <c r="D138036">
        <v>311430</v>
      </c>
      <c r="E138036" s="48">
        <f t="shared" si="2156"/>
        <v>0.78194444444444444</v>
      </c>
      <c r="F138036" t="str">
        <f>TEXT(Таблица19[[#This Row],[время просмотра (UTC)]],"ДДД")</f>
        <v>Чт</v>
      </c>
    </row>
    <row r="138037" spans="1:6" x14ac:dyDescent="0.25">
      <c r="A138037">
        <v>10785</v>
      </c>
      <c r="B138037" s="2">
        <v>44301.779718446604</v>
      </c>
      <c r="C138037">
        <v>195631</v>
      </c>
      <c r="D138037">
        <v>294433</v>
      </c>
      <c r="E138037" s="48">
        <f t="shared" si="2156"/>
        <v>0.77916666666666667</v>
      </c>
      <c r="F138037" t="str">
        <f>TEXT(Таблица19[[#This Row],[время просмотра (UTC)]],"ДДД")</f>
        <v>Чт</v>
      </c>
    </row>
    <row r="138038" spans="1:6" x14ac:dyDescent="0.25">
      <c r="A138038">
        <v>10781</v>
      </c>
      <c r="B138038" s="2">
        <v>44301.771223300966</v>
      </c>
      <c r="C138038">
        <v>28152</v>
      </c>
      <c r="D138038">
        <v>347393</v>
      </c>
      <c r="E138038" s="48">
        <f t="shared" si="2156"/>
        <v>0.77083333333333337</v>
      </c>
      <c r="F138038" t="str">
        <f>TEXT(Таблица19[[#This Row],[время просмотра (UTC)]],"ДДД")</f>
        <v>Чт</v>
      </c>
    </row>
    <row r="138039" spans="1:6" x14ac:dyDescent="0.25">
      <c r="A138039">
        <v>10779</v>
      </c>
      <c r="B138039" s="2">
        <v>44301.77041423948</v>
      </c>
      <c r="C138039">
        <v>166582</v>
      </c>
      <c r="D138039">
        <v>351192</v>
      </c>
      <c r="E138039" s="48">
        <f t="shared" si="2156"/>
        <v>0.77013888888888893</v>
      </c>
      <c r="F138039" t="str">
        <f>TEXT(Таблица19[[#This Row],[время просмотра (UTC)]],"ДДД")</f>
        <v>Чт</v>
      </c>
    </row>
    <row r="138040" spans="1:6" x14ac:dyDescent="0.25">
      <c r="A138040">
        <v>10774</v>
      </c>
      <c r="B138040" s="2">
        <v>44301.768796116507</v>
      </c>
      <c r="C138040">
        <v>347176</v>
      </c>
      <c r="D138040">
        <v>81226</v>
      </c>
      <c r="E138040" s="48">
        <f t="shared" si="2156"/>
        <v>0.76874999999999993</v>
      </c>
      <c r="F138040" t="str">
        <f>TEXT(Таблица19[[#This Row],[время просмотра (UTC)]],"ДДД")</f>
        <v>Чт</v>
      </c>
    </row>
    <row r="138041" spans="1:6" x14ac:dyDescent="0.25">
      <c r="A138041">
        <v>10772</v>
      </c>
      <c r="B138041" s="2">
        <v>44301.767333333337</v>
      </c>
      <c r="C138041">
        <v>272959</v>
      </c>
      <c r="D138041">
        <v>19124</v>
      </c>
      <c r="E138041" s="48">
        <f t="shared" si="2156"/>
        <v>0.76666666666666661</v>
      </c>
      <c r="F138041" t="str">
        <f>TEXT(Таблица19[[#This Row],[время просмотра (UTC)]],"ДДД")</f>
        <v>Чт</v>
      </c>
    </row>
    <row r="138042" spans="1:6" x14ac:dyDescent="0.25">
      <c r="A138042">
        <v>10768</v>
      </c>
      <c r="B138042" s="2">
        <v>44301.767</v>
      </c>
      <c r="C138042">
        <v>46881</v>
      </c>
      <c r="D138042">
        <v>430472</v>
      </c>
      <c r="E138042" s="48">
        <f t="shared" si="2156"/>
        <v>0.76666666666666661</v>
      </c>
      <c r="F138042" t="str">
        <f>TEXT(Таблица19[[#This Row],[время просмотра (UTC)]],"ДДД")</f>
        <v>Чт</v>
      </c>
    </row>
    <row r="138043" spans="1:6" x14ac:dyDescent="0.25">
      <c r="A138043">
        <v>10765</v>
      </c>
      <c r="B138043" s="2">
        <v>44301.765559870553</v>
      </c>
      <c r="C138043">
        <v>330643</v>
      </c>
      <c r="D138043">
        <v>311201</v>
      </c>
      <c r="E138043" s="48">
        <f t="shared" si="2156"/>
        <v>0.76527777777777783</v>
      </c>
      <c r="F138043" t="str">
        <f>TEXT(Таблица19[[#This Row],[время просмотра (UTC)]],"ДДД")</f>
        <v>Чт</v>
      </c>
    </row>
    <row r="138044" spans="1:6" x14ac:dyDescent="0.25">
      <c r="A138044">
        <v>10763</v>
      </c>
      <c r="B138044" s="2">
        <v>44301.765559870553</v>
      </c>
      <c r="C138044">
        <v>199922</v>
      </c>
      <c r="D138044">
        <v>436600</v>
      </c>
      <c r="E138044" s="48">
        <f t="shared" si="2156"/>
        <v>0.76527777777777783</v>
      </c>
      <c r="F138044" t="str">
        <f>TEXT(Таблица19[[#This Row],[время просмотра (UTC)]],"ДДД")</f>
        <v>Чт</v>
      </c>
    </row>
    <row r="138045" spans="1:6" x14ac:dyDescent="0.25">
      <c r="A138045">
        <v>10762</v>
      </c>
      <c r="B138045" s="2">
        <v>44301.762323624593</v>
      </c>
      <c r="C138045">
        <v>212762</v>
      </c>
      <c r="D138045">
        <v>150985</v>
      </c>
      <c r="E138045" s="48">
        <f t="shared" si="2156"/>
        <v>0.76180555555555562</v>
      </c>
      <c r="F138045" t="str">
        <f>TEXT(Таблица19[[#This Row],[время просмотра (UTC)]],"ДДД")</f>
        <v>Чт</v>
      </c>
    </row>
    <row r="138046" spans="1:6" x14ac:dyDescent="0.25">
      <c r="A138046">
        <v>10760</v>
      </c>
      <c r="B138046" s="2">
        <v>44301.761919093849</v>
      </c>
      <c r="C138046">
        <v>51665</v>
      </c>
      <c r="D138046">
        <v>394819</v>
      </c>
      <c r="E138046" s="48">
        <f t="shared" si="2156"/>
        <v>0.76180555555555562</v>
      </c>
      <c r="F138046" t="str">
        <f>TEXT(Таблица19[[#This Row],[время просмотра (UTC)]],"ДДД")</f>
        <v>Чт</v>
      </c>
    </row>
    <row r="138047" spans="1:6" x14ac:dyDescent="0.25">
      <c r="A138047">
        <v>10756</v>
      </c>
      <c r="B138047" s="2">
        <v>44301.761110032363</v>
      </c>
      <c r="C138047">
        <v>309978</v>
      </c>
      <c r="D138047">
        <v>470762</v>
      </c>
      <c r="E138047" s="48">
        <f t="shared" si="2156"/>
        <v>0.76111111111111107</v>
      </c>
      <c r="F138047" t="str">
        <f>TEXT(Таблица19[[#This Row],[время просмотра (UTC)]],"ДДД")</f>
        <v>Чт</v>
      </c>
    </row>
    <row r="138048" spans="1:6" x14ac:dyDescent="0.25">
      <c r="A138048">
        <v>10753</v>
      </c>
      <c r="B138048" s="2">
        <v>44301.76070550162</v>
      </c>
      <c r="C138048">
        <v>258375</v>
      </c>
      <c r="D138048">
        <v>208450</v>
      </c>
      <c r="E138048" s="48">
        <f t="shared" si="2156"/>
        <v>0.76041666666666663</v>
      </c>
      <c r="F138048" t="str">
        <f>TEXT(Таблица19[[#This Row],[время просмотра (UTC)]],"ДДД")</f>
        <v>Чт</v>
      </c>
    </row>
    <row r="138049" spans="1:6" x14ac:dyDescent="0.25">
      <c r="A138049">
        <v>10752</v>
      </c>
      <c r="B138049" s="2">
        <v>44301.759896440126</v>
      </c>
      <c r="C138049">
        <v>245392</v>
      </c>
      <c r="D138049">
        <v>351192</v>
      </c>
      <c r="E138049" s="48">
        <f t="shared" si="2156"/>
        <v>0.7597222222222223</v>
      </c>
      <c r="F138049" t="str">
        <f>TEXT(Таблица19[[#This Row],[время просмотра (UTC)]],"ДДД")</f>
        <v>Чт</v>
      </c>
    </row>
    <row r="138050" spans="1:6" x14ac:dyDescent="0.25">
      <c r="A138050">
        <v>10751</v>
      </c>
      <c r="B138050" s="2">
        <v>44301.759896440126</v>
      </c>
      <c r="C138050">
        <v>70437</v>
      </c>
      <c r="D138050">
        <v>381626</v>
      </c>
      <c r="E138050" s="48">
        <f t="shared" ref="E138050:E138113" si="2157">TIME(HOUR(B138050),MINUTE(B138050),SECOND(0))</f>
        <v>0.7597222222222223</v>
      </c>
      <c r="F138050" t="str">
        <f>TEXT(Таблица19[[#This Row],[время просмотра (UTC)]],"ДДД")</f>
        <v>Чт</v>
      </c>
    </row>
    <row r="138051" spans="1:6" x14ac:dyDescent="0.25">
      <c r="A138051">
        <v>10750</v>
      </c>
      <c r="B138051" s="2">
        <v>44301.75787378641</v>
      </c>
      <c r="C138051">
        <v>148490</v>
      </c>
      <c r="D138051">
        <v>12149</v>
      </c>
      <c r="E138051" s="48">
        <f t="shared" si="2157"/>
        <v>0.75763888888888886</v>
      </c>
      <c r="F138051" t="str">
        <f>TEXT(Таблица19[[#This Row],[время просмотра (UTC)]],"ДДД")</f>
        <v>Чт</v>
      </c>
    </row>
    <row r="138052" spans="1:6" x14ac:dyDescent="0.25">
      <c r="A138052">
        <v>10747</v>
      </c>
      <c r="B138052" s="2">
        <v>44301.756660194173</v>
      </c>
      <c r="C138052">
        <v>134401</v>
      </c>
      <c r="D138052">
        <v>250679</v>
      </c>
      <c r="E138052" s="48">
        <f t="shared" si="2157"/>
        <v>0.75624999999999998</v>
      </c>
      <c r="F138052" t="str">
        <f>TEXT(Таблица19[[#This Row],[время просмотра (UTC)]],"ДДД")</f>
        <v>Чт</v>
      </c>
    </row>
    <row r="138053" spans="1:6" x14ac:dyDescent="0.25">
      <c r="A138053">
        <v>10746</v>
      </c>
      <c r="B138053" s="2">
        <v>44301.756255663429</v>
      </c>
      <c r="C138053">
        <v>141604</v>
      </c>
      <c r="D138053">
        <v>447736</v>
      </c>
      <c r="E138053" s="48">
        <f t="shared" si="2157"/>
        <v>0.75624999999999998</v>
      </c>
      <c r="F138053" t="str">
        <f>TEXT(Таблица19[[#This Row],[время просмотра (UTC)]],"ДДД")</f>
        <v>Чт</v>
      </c>
    </row>
    <row r="138054" spans="1:6" x14ac:dyDescent="0.25">
      <c r="A138054">
        <v>10742</v>
      </c>
      <c r="B138054" s="2">
        <v>44301.755446601943</v>
      </c>
      <c r="C138054">
        <v>241532</v>
      </c>
      <c r="D138054">
        <v>351192</v>
      </c>
      <c r="E138054" s="48">
        <f t="shared" si="2157"/>
        <v>0.75486111111111109</v>
      </c>
      <c r="F138054" t="str">
        <f>TEXT(Таблица19[[#This Row],[время просмотра (UTC)]],"ДДД")</f>
        <v>Чт</v>
      </c>
    </row>
    <row r="138055" spans="1:6" x14ac:dyDescent="0.25">
      <c r="A138055">
        <v>10737</v>
      </c>
      <c r="B138055" s="2">
        <v>44301.755042071192</v>
      </c>
      <c r="C138055">
        <v>266896</v>
      </c>
      <c r="D138055">
        <v>411922</v>
      </c>
      <c r="E138055" s="48">
        <f t="shared" si="2157"/>
        <v>0.75486111111111109</v>
      </c>
      <c r="F138055" t="str">
        <f>TEXT(Таблица19[[#This Row],[время просмотра (UTC)]],"ДДД")</f>
        <v>Чт</v>
      </c>
    </row>
    <row r="138056" spans="1:6" x14ac:dyDescent="0.25">
      <c r="A138056">
        <v>10732</v>
      </c>
      <c r="B138056" s="2">
        <v>44301.750592233009</v>
      </c>
      <c r="C138056">
        <v>288379</v>
      </c>
      <c r="D138056">
        <v>470762</v>
      </c>
      <c r="E138056" s="48">
        <f t="shared" si="2157"/>
        <v>0.75</v>
      </c>
      <c r="F138056" t="str">
        <f>TEXT(Таблица19[[#This Row],[время просмотра (UTC)]],"ДДД")</f>
        <v>Чт</v>
      </c>
    </row>
    <row r="138057" spans="1:6" x14ac:dyDescent="0.25">
      <c r="A138057">
        <v>10730</v>
      </c>
      <c r="B138057" s="2">
        <v>44301.750187702266</v>
      </c>
      <c r="C138057">
        <v>322045</v>
      </c>
      <c r="D138057">
        <v>204394</v>
      </c>
      <c r="E138057" s="48">
        <f t="shared" si="2157"/>
        <v>0.75</v>
      </c>
      <c r="F138057" t="str">
        <f>TEXT(Таблица19[[#This Row],[время просмотра (UTC)]],"ДДД")</f>
        <v>Чт</v>
      </c>
    </row>
    <row r="138058" spans="1:6" x14ac:dyDescent="0.25">
      <c r="A138058">
        <v>10726</v>
      </c>
      <c r="B138058" s="2">
        <v>44301.749783171523</v>
      </c>
      <c r="C138058">
        <v>1536</v>
      </c>
      <c r="D138058">
        <v>411922</v>
      </c>
      <c r="E138058" s="48">
        <f t="shared" si="2157"/>
        <v>0.74930555555555556</v>
      </c>
      <c r="F138058" t="str">
        <f>TEXT(Таблица19[[#This Row],[время просмотра (UTC)]],"ДДД")</f>
        <v>Чт</v>
      </c>
    </row>
    <row r="138059" spans="1:6" x14ac:dyDescent="0.25">
      <c r="A138059">
        <v>10722</v>
      </c>
      <c r="B138059" s="2">
        <v>44301.748569579286</v>
      </c>
      <c r="C138059">
        <v>107511</v>
      </c>
      <c r="D138059">
        <v>295484</v>
      </c>
      <c r="E138059" s="48">
        <f t="shared" si="2157"/>
        <v>0.74791666666666667</v>
      </c>
      <c r="F138059" t="str">
        <f>TEXT(Таблица19[[#This Row],[время просмотра (UTC)]],"ДДД")</f>
        <v>Чт</v>
      </c>
    </row>
    <row r="138060" spans="1:6" x14ac:dyDescent="0.25">
      <c r="A138060">
        <v>10717</v>
      </c>
      <c r="B138060" s="2">
        <v>44301.743310679616</v>
      </c>
      <c r="C138060">
        <v>347006</v>
      </c>
      <c r="D138060">
        <v>439981</v>
      </c>
      <c r="E138060" s="48">
        <f t="shared" si="2157"/>
        <v>0.74305555555555547</v>
      </c>
      <c r="F138060" t="str">
        <f>TEXT(Таблица19[[#This Row],[время просмотра (UTC)]],"ДДД")</f>
        <v>Чт</v>
      </c>
    </row>
    <row r="138061" spans="1:6" x14ac:dyDescent="0.25">
      <c r="A138061">
        <v>10716</v>
      </c>
      <c r="B138061" s="2">
        <v>44301.740883495142</v>
      </c>
      <c r="C138061">
        <v>165500</v>
      </c>
      <c r="D138061">
        <v>394819</v>
      </c>
      <c r="E138061" s="48">
        <f t="shared" si="2157"/>
        <v>0.7402777777777777</v>
      </c>
      <c r="F138061" t="str">
        <f>TEXT(Таблица19[[#This Row],[время просмотра (UTC)]],"ДДД")</f>
        <v>Чт</v>
      </c>
    </row>
    <row r="138062" spans="1:6" x14ac:dyDescent="0.25">
      <c r="A138062">
        <v>10711</v>
      </c>
      <c r="B138062" s="2">
        <v>44301.739265372169</v>
      </c>
      <c r="C138062">
        <v>163208</v>
      </c>
      <c r="D138062">
        <v>473323</v>
      </c>
      <c r="E138062" s="48">
        <f t="shared" si="2157"/>
        <v>0.73888888888888893</v>
      </c>
      <c r="F138062" t="str">
        <f>TEXT(Таблица19[[#This Row],[время просмотра (UTC)]],"ДДД")</f>
        <v>Чт</v>
      </c>
    </row>
    <row r="138063" spans="1:6" x14ac:dyDescent="0.25">
      <c r="A138063">
        <v>10708</v>
      </c>
      <c r="B138063" s="2">
        <v>44301.739000000001</v>
      </c>
      <c r="C138063">
        <v>83200</v>
      </c>
      <c r="D138063">
        <v>351192</v>
      </c>
      <c r="E138063" s="48">
        <f t="shared" si="2157"/>
        <v>0.73888888888888893</v>
      </c>
      <c r="F138063" t="str">
        <f>TEXT(Таблица19[[#This Row],[время просмотра (UTC)]],"ДДД")</f>
        <v>Чт</v>
      </c>
    </row>
    <row r="138064" spans="1:6" x14ac:dyDescent="0.25">
      <c r="A138064">
        <v>10706</v>
      </c>
      <c r="B138064" s="2">
        <v>44301.737647249189</v>
      </c>
      <c r="C138064">
        <v>16493</v>
      </c>
      <c r="D138064">
        <v>411922</v>
      </c>
      <c r="E138064" s="48">
        <f t="shared" si="2157"/>
        <v>0.73749999999999993</v>
      </c>
      <c r="F138064" t="str">
        <f>TEXT(Таблица19[[#This Row],[время просмотра (UTC)]],"ДДД")</f>
        <v>Чт</v>
      </c>
    </row>
    <row r="138065" spans="1:6" x14ac:dyDescent="0.25">
      <c r="A138065">
        <v>10703</v>
      </c>
      <c r="B138065" s="2">
        <v>44301.734006472492</v>
      </c>
      <c r="C138065">
        <v>234474</v>
      </c>
      <c r="D138065">
        <v>154256</v>
      </c>
      <c r="E138065" s="48">
        <f t="shared" si="2157"/>
        <v>0.73333333333333339</v>
      </c>
      <c r="F138065" t="str">
        <f>TEXT(Таблица19[[#This Row],[время просмотра (UTC)]],"ДДД")</f>
        <v>Чт</v>
      </c>
    </row>
    <row r="138066" spans="1:6" x14ac:dyDescent="0.25">
      <c r="A138066">
        <v>10699</v>
      </c>
      <c r="B138066" s="2">
        <v>44301.733601941749</v>
      </c>
      <c r="C138066">
        <v>273388</v>
      </c>
      <c r="D138066">
        <v>82901</v>
      </c>
      <c r="E138066" s="48">
        <f t="shared" si="2157"/>
        <v>0.73333333333333339</v>
      </c>
      <c r="F138066" t="str">
        <f>TEXT(Таблица19[[#This Row],[время просмотра (UTC)]],"ДДД")</f>
        <v>Чт</v>
      </c>
    </row>
    <row r="138067" spans="1:6" x14ac:dyDescent="0.25">
      <c r="A138067">
        <v>10695</v>
      </c>
      <c r="B138067" s="2">
        <v>44301.730365695796</v>
      </c>
      <c r="C138067">
        <v>244902</v>
      </c>
      <c r="D138067">
        <v>82901</v>
      </c>
      <c r="E138067" s="48">
        <f t="shared" si="2157"/>
        <v>0.72986111111111107</v>
      </c>
      <c r="F138067" t="str">
        <f>TEXT(Таблица19[[#This Row],[время просмотра (UTC)]],"ДДД")</f>
        <v>Чт</v>
      </c>
    </row>
    <row r="138068" spans="1:6" x14ac:dyDescent="0.25">
      <c r="A138068">
        <v>10694</v>
      </c>
      <c r="B138068" s="2">
        <v>44301.729556634302</v>
      </c>
      <c r="C138068">
        <v>13380</v>
      </c>
      <c r="D138068">
        <v>230507</v>
      </c>
      <c r="E138068" s="48">
        <f t="shared" si="2157"/>
        <v>0.72916666666666663</v>
      </c>
      <c r="F138068" t="str">
        <f>TEXT(Таблица19[[#This Row],[время просмотра (UTC)]],"ДДД")</f>
        <v>Чт</v>
      </c>
    </row>
    <row r="138069" spans="1:6" x14ac:dyDescent="0.25">
      <c r="A138069">
        <v>10691</v>
      </c>
      <c r="B138069" s="2">
        <v>44301.727938511329</v>
      </c>
      <c r="C138069">
        <v>191656</v>
      </c>
      <c r="D138069">
        <v>158978</v>
      </c>
      <c r="E138069" s="48">
        <f t="shared" si="2157"/>
        <v>0.72777777777777775</v>
      </c>
      <c r="F138069" t="str">
        <f>TEXT(Таблица19[[#This Row],[время просмотра (UTC)]],"ДДД")</f>
        <v>Чт</v>
      </c>
    </row>
    <row r="138070" spans="1:6" x14ac:dyDescent="0.25">
      <c r="A138070">
        <v>10686</v>
      </c>
      <c r="B138070" s="2">
        <v>44301.727129449842</v>
      </c>
      <c r="C138070">
        <v>145365</v>
      </c>
      <c r="D138070">
        <v>117745</v>
      </c>
      <c r="E138070" s="48">
        <f t="shared" si="2157"/>
        <v>0.7270833333333333</v>
      </c>
      <c r="F138070" t="str">
        <f>TEXT(Таблица19[[#This Row],[время просмотра (UTC)]],"ДДД")</f>
        <v>Чт</v>
      </c>
    </row>
    <row r="138071" spans="1:6" x14ac:dyDescent="0.25">
      <c r="A138071">
        <v>10681</v>
      </c>
      <c r="B138071" s="2">
        <v>44301.725915857605</v>
      </c>
      <c r="C138071">
        <v>188950</v>
      </c>
      <c r="D138071">
        <v>84636</v>
      </c>
      <c r="E138071" s="48">
        <f t="shared" si="2157"/>
        <v>0.72569444444444453</v>
      </c>
      <c r="F138071" t="str">
        <f>TEXT(Таблица19[[#This Row],[время просмотра (UTC)]],"ДДД")</f>
        <v>Чт</v>
      </c>
    </row>
    <row r="138072" spans="1:6" x14ac:dyDescent="0.25">
      <c r="A138072">
        <v>10678</v>
      </c>
      <c r="B138072" s="2">
        <v>44301.724702265376</v>
      </c>
      <c r="C138072">
        <v>153598</v>
      </c>
      <c r="D138072">
        <v>31749</v>
      </c>
      <c r="E138072" s="48">
        <f t="shared" si="2157"/>
        <v>0.72430555555555554</v>
      </c>
      <c r="F138072" t="str">
        <f>TEXT(Таблица19[[#This Row],[время просмотра (UTC)]],"ДДД")</f>
        <v>Чт</v>
      </c>
    </row>
    <row r="138073" spans="1:6" x14ac:dyDescent="0.25">
      <c r="A138073">
        <v>10675</v>
      </c>
      <c r="B138073" s="2">
        <v>44301.724297734625</v>
      </c>
      <c r="C138073">
        <v>289245</v>
      </c>
      <c r="D138073">
        <v>78646</v>
      </c>
      <c r="E138073" s="48">
        <f t="shared" si="2157"/>
        <v>0.72361111111111109</v>
      </c>
      <c r="F138073" t="str">
        <f>TEXT(Таблица19[[#This Row],[время просмотра (UTC)]],"ДДД")</f>
        <v>Чт</v>
      </c>
    </row>
    <row r="138074" spans="1:6" x14ac:dyDescent="0.25">
      <c r="A138074">
        <v>10673</v>
      </c>
      <c r="B138074" s="2">
        <v>44301.723488673138</v>
      </c>
      <c r="C138074">
        <v>39361</v>
      </c>
      <c r="D138074">
        <v>261685</v>
      </c>
      <c r="E138074" s="48">
        <f t="shared" si="2157"/>
        <v>0.72291666666666676</v>
      </c>
      <c r="F138074" t="str">
        <f>TEXT(Таблица19[[#This Row],[время просмотра (UTC)]],"ДДД")</f>
        <v>Чт</v>
      </c>
    </row>
    <row r="138075" spans="1:6" x14ac:dyDescent="0.25">
      <c r="A138075">
        <v>10671</v>
      </c>
      <c r="B138075" s="2">
        <v>44301.722275080909</v>
      </c>
      <c r="C138075">
        <v>294709</v>
      </c>
      <c r="D138075">
        <v>347434</v>
      </c>
      <c r="E138075" s="48">
        <f t="shared" si="2157"/>
        <v>0.72222222222222221</v>
      </c>
      <c r="F138075" t="str">
        <f>TEXT(Таблица19[[#This Row],[время просмотра (UTC)]],"ДДД")</f>
        <v>Чт</v>
      </c>
    </row>
    <row r="138076" spans="1:6" x14ac:dyDescent="0.25">
      <c r="A138076">
        <v>10670</v>
      </c>
      <c r="B138076" s="2">
        <v>44301.719443365691</v>
      </c>
      <c r="C138076">
        <v>81124</v>
      </c>
      <c r="D138076">
        <v>250679</v>
      </c>
      <c r="E138076" s="48">
        <f t="shared" si="2157"/>
        <v>0.71944444444444444</v>
      </c>
      <c r="F138076" t="str">
        <f>TEXT(Таблица19[[#This Row],[время просмотра (UTC)]],"ДДД")</f>
        <v>Чт</v>
      </c>
    </row>
    <row r="138077" spans="1:6" x14ac:dyDescent="0.25">
      <c r="A138077">
        <v>10668</v>
      </c>
      <c r="B138077" s="2">
        <v>44301.718229773462</v>
      </c>
      <c r="C138077">
        <v>303244</v>
      </c>
      <c r="D138077">
        <v>266342</v>
      </c>
      <c r="E138077" s="48">
        <f t="shared" si="2157"/>
        <v>0.71805555555555556</v>
      </c>
      <c r="F138077" t="str">
        <f>TEXT(Таблица19[[#This Row],[время просмотра (UTC)]],"ДДД")</f>
        <v>Чт</v>
      </c>
    </row>
    <row r="138078" spans="1:6" x14ac:dyDescent="0.25">
      <c r="A138078">
        <v>10664</v>
      </c>
      <c r="B138078" s="2">
        <v>44301.717016181232</v>
      </c>
      <c r="C138078">
        <v>259705</v>
      </c>
      <c r="D138078">
        <v>411922</v>
      </c>
      <c r="E138078" s="48">
        <f t="shared" si="2157"/>
        <v>0.71666666666666667</v>
      </c>
      <c r="F138078" t="str">
        <f>TEXT(Таблица19[[#This Row],[время просмотра (UTC)]],"ДДД")</f>
        <v>Чт</v>
      </c>
    </row>
    <row r="138079" spans="1:6" x14ac:dyDescent="0.25">
      <c r="A138079">
        <v>10663</v>
      </c>
      <c r="B138079" s="2">
        <v>44301.717016181232</v>
      </c>
      <c r="C138079">
        <v>189845</v>
      </c>
      <c r="D138079">
        <v>411922</v>
      </c>
      <c r="E138079" s="48">
        <f t="shared" si="2157"/>
        <v>0.71666666666666667</v>
      </c>
      <c r="F138079" t="str">
        <f>TEXT(Таблица19[[#This Row],[время просмотра (UTC)]],"ДДД")</f>
        <v>Чт</v>
      </c>
    </row>
    <row r="138080" spans="1:6" x14ac:dyDescent="0.25">
      <c r="A138080">
        <v>10660</v>
      </c>
      <c r="B138080" s="2">
        <v>44301.716207119738</v>
      </c>
      <c r="C138080">
        <v>76546</v>
      </c>
      <c r="D138080">
        <v>227775</v>
      </c>
      <c r="E138080" s="48">
        <f t="shared" si="2157"/>
        <v>0.71597222222222223</v>
      </c>
      <c r="F138080" t="str">
        <f>TEXT(Таблица19[[#This Row],[время просмотра (UTC)]],"ДДД")</f>
        <v>Чт</v>
      </c>
    </row>
    <row r="138081" spans="1:6" x14ac:dyDescent="0.25">
      <c r="A138081">
        <v>10657</v>
      </c>
      <c r="B138081" s="2">
        <v>44301.714588996758</v>
      </c>
      <c r="C138081">
        <v>249097</v>
      </c>
      <c r="D138081">
        <v>411922</v>
      </c>
      <c r="E138081" s="48">
        <f t="shared" si="2157"/>
        <v>0.71458333333333324</v>
      </c>
      <c r="F138081" t="str">
        <f>TEXT(Таблица19[[#This Row],[время просмотра (UTC)]],"ДДД")</f>
        <v>Чт</v>
      </c>
    </row>
    <row r="138082" spans="1:6" x14ac:dyDescent="0.25">
      <c r="A138082">
        <v>10652</v>
      </c>
      <c r="B138082" s="2">
        <v>44301.714184466022</v>
      </c>
      <c r="C138082">
        <v>123956</v>
      </c>
      <c r="D138082">
        <v>411922</v>
      </c>
      <c r="E138082" s="48">
        <f t="shared" si="2157"/>
        <v>0.71388888888888891</v>
      </c>
      <c r="F138082" t="str">
        <f>TEXT(Таблица19[[#This Row],[время просмотра (UTC)]],"ДДД")</f>
        <v>Чт</v>
      </c>
    </row>
    <row r="138083" spans="1:6" x14ac:dyDescent="0.25">
      <c r="A138083">
        <v>10650</v>
      </c>
      <c r="B138083" s="2">
        <v>44301.713375404528</v>
      </c>
      <c r="C138083">
        <v>145198</v>
      </c>
      <c r="D138083">
        <v>230507</v>
      </c>
      <c r="E138083" s="48">
        <f t="shared" si="2157"/>
        <v>0.71319444444444446</v>
      </c>
      <c r="F138083" t="str">
        <f>TEXT(Таблица19[[#This Row],[время просмотра (UTC)]],"ДДД")</f>
        <v>Чт</v>
      </c>
    </row>
    <row r="138084" spans="1:6" x14ac:dyDescent="0.25">
      <c r="A138084">
        <v>10647</v>
      </c>
      <c r="B138084" s="2">
        <v>44301.712970873785</v>
      </c>
      <c r="C138084">
        <v>109090</v>
      </c>
      <c r="D138084">
        <v>351192</v>
      </c>
      <c r="E138084" s="48">
        <f t="shared" si="2157"/>
        <v>0.71250000000000002</v>
      </c>
      <c r="F138084" t="str">
        <f>TEXT(Таблица19[[#This Row],[время просмотра (UTC)]],"ДДД")</f>
        <v>Чт</v>
      </c>
    </row>
    <row r="138085" spans="1:6" x14ac:dyDescent="0.25">
      <c r="A138085">
        <v>10642</v>
      </c>
      <c r="B138085" s="2">
        <v>44301.712566343042</v>
      </c>
      <c r="C138085">
        <v>198742</v>
      </c>
      <c r="D138085">
        <v>432277</v>
      </c>
      <c r="E138085" s="48">
        <f t="shared" si="2157"/>
        <v>0.71250000000000002</v>
      </c>
      <c r="F138085" t="str">
        <f>TEXT(Таблица19[[#This Row],[время просмотра (UTC)]],"ДДД")</f>
        <v>Чт</v>
      </c>
    </row>
    <row r="138086" spans="1:6" x14ac:dyDescent="0.25">
      <c r="A138086">
        <v>10641</v>
      </c>
      <c r="B138086" s="2">
        <v>44301.711352750805</v>
      </c>
      <c r="C138086">
        <v>264613</v>
      </c>
      <c r="D138086">
        <v>374994</v>
      </c>
      <c r="E138086" s="48">
        <f t="shared" si="2157"/>
        <v>0.71111111111111114</v>
      </c>
      <c r="F138086" t="str">
        <f>TEXT(Таблица19[[#This Row],[время просмотра (UTC)]],"ДДД")</f>
        <v>Чт</v>
      </c>
    </row>
    <row r="138087" spans="1:6" x14ac:dyDescent="0.25">
      <c r="A138087">
        <v>10637</v>
      </c>
      <c r="B138087" s="2">
        <v>44301.710948220069</v>
      </c>
      <c r="C138087">
        <v>262998</v>
      </c>
      <c r="D138087">
        <v>158978</v>
      </c>
      <c r="E138087" s="48">
        <f t="shared" si="2157"/>
        <v>0.7104166666666667</v>
      </c>
      <c r="F138087" t="str">
        <f>TEXT(Таблица19[[#This Row],[время просмотра (UTC)]],"ДДД")</f>
        <v>Чт</v>
      </c>
    </row>
    <row r="138088" spans="1:6" x14ac:dyDescent="0.25">
      <c r="A138088">
        <v>10636</v>
      </c>
      <c r="B138088" s="2">
        <v>44301.710139158582</v>
      </c>
      <c r="C138088">
        <v>306386</v>
      </c>
      <c r="D138088">
        <v>38593</v>
      </c>
      <c r="E138088" s="48">
        <f t="shared" si="2157"/>
        <v>0.70972222222222225</v>
      </c>
      <c r="F138088" t="str">
        <f>TEXT(Таблица19[[#This Row],[время просмотра (UTC)]],"ДДД")</f>
        <v>Чт</v>
      </c>
    </row>
    <row r="138089" spans="1:6" x14ac:dyDescent="0.25">
      <c r="A138089">
        <v>10631</v>
      </c>
      <c r="B138089" s="2">
        <v>44301.705284789641</v>
      </c>
      <c r="C138089">
        <v>251166</v>
      </c>
      <c r="D138089">
        <v>130031</v>
      </c>
      <c r="E138089" s="48">
        <f t="shared" si="2157"/>
        <v>0.70486111111111116</v>
      </c>
      <c r="F138089" t="str">
        <f>TEXT(Таблица19[[#This Row],[время просмотра (UTC)]],"ДДД")</f>
        <v>Чт</v>
      </c>
    </row>
    <row r="138090" spans="1:6" x14ac:dyDescent="0.25">
      <c r="A138090">
        <v>10627</v>
      </c>
      <c r="B138090" s="2">
        <v>44301.704880258898</v>
      </c>
      <c r="C138090">
        <v>207871</v>
      </c>
      <c r="D138090">
        <v>305174</v>
      </c>
      <c r="E138090" s="48">
        <f t="shared" si="2157"/>
        <v>0.70486111111111116</v>
      </c>
      <c r="F138090" t="str">
        <f>TEXT(Таблица19[[#This Row],[время просмотра (UTC)]],"ДДД")</f>
        <v>Чт</v>
      </c>
    </row>
    <row r="138091" spans="1:6" x14ac:dyDescent="0.25">
      <c r="A138091">
        <v>10623</v>
      </c>
      <c r="B138091" s="2">
        <v>44301.704475728155</v>
      </c>
      <c r="C138091">
        <v>60369</v>
      </c>
      <c r="D138091">
        <v>237461</v>
      </c>
      <c r="E138091" s="48">
        <f t="shared" si="2157"/>
        <v>0.70416666666666661</v>
      </c>
      <c r="F138091" t="str">
        <f>TEXT(Таблица19[[#This Row],[время просмотра (UTC)]],"ДДД")</f>
        <v>Чт</v>
      </c>
    </row>
    <row r="138092" spans="1:6" x14ac:dyDescent="0.25">
      <c r="A138092">
        <v>10618</v>
      </c>
      <c r="B138092" s="2">
        <v>44301.702857605182</v>
      </c>
      <c r="C138092">
        <v>67649</v>
      </c>
      <c r="D138092">
        <v>230507</v>
      </c>
      <c r="E138092" s="48">
        <f t="shared" si="2157"/>
        <v>0.70277777777777783</v>
      </c>
      <c r="F138092" t="str">
        <f>TEXT(Таблица19[[#This Row],[время просмотра (UTC)]],"ДДД")</f>
        <v>Чт</v>
      </c>
    </row>
    <row r="138093" spans="1:6" x14ac:dyDescent="0.25">
      <c r="A138093">
        <v>10616</v>
      </c>
      <c r="B138093" s="2">
        <v>44301.702048543688</v>
      </c>
      <c r="C138093">
        <v>338870</v>
      </c>
      <c r="D138093">
        <v>294042</v>
      </c>
      <c r="E138093" s="48">
        <f t="shared" si="2157"/>
        <v>0.70138888888888884</v>
      </c>
      <c r="F138093" t="str">
        <f>TEXT(Таблица19[[#This Row],[время просмотра (UTC)]],"ДДД")</f>
        <v>Чт</v>
      </c>
    </row>
    <row r="138094" spans="1:6" x14ac:dyDescent="0.25">
      <c r="A138094">
        <v>10613</v>
      </c>
      <c r="B138094" s="2">
        <v>44301.701644012945</v>
      </c>
      <c r="C138094">
        <v>177318</v>
      </c>
      <c r="D138094">
        <v>36482</v>
      </c>
      <c r="E138094" s="48">
        <f t="shared" si="2157"/>
        <v>0.70138888888888884</v>
      </c>
      <c r="F138094" t="str">
        <f>TEXT(Таблица19[[#This Row],[время просмотра (UTC)]],"ДДД")</f>
        <v>Чт</v>
      </c>
    </row>
    <row r="138095" spans="1:6" x14ac:dyDescent="0.25">
      <c r="A138095">
        <v>10609</v>
      </c>
      <c r="B138095" s="2">
        <v>44301.700025889964</v>
      </c>
      <c r="C138095">
        <v>337729</v>
      </c>
      <c r="D138095">
        <v>70072</v>
      </c>
      <c r="E138095" s="48">
        <f t="shared" si="2157"/>
        <v>0.70000000000000007</v>
      </c>
      <c r="F138095" t="str">
        <f>TEXT(Таблица19[[#This Row],[время просмотра (UTC)]],"ДДД")</f>
        <v>Чт</v>
      </c>
    </row>
    <row r="138096" spans="1:6" x14ac:dyDescent="0.25">
      <c r="A138096">
        <v>10606</v>
      </c>
      <c r="B138096" s="2">
        <v>44301.699621359228</v>
      </c>
      <c r="C138096">
        <v>116098</v>
      </c>
      <c r="D138096">
        <v>42035</v>
      </c>
      <c r="E138096" s="48">
        <f t="shared" si="2157"/>
        <v>0.69930555555555562</v>
      </c>
      <c r="F138096" t="str">
        <f>TEXT(Таблица19[[#This Row],[время просмотра (UTC)]],"ДДД")</f>
        <v>Чт</v>
      </c>
    </row>
    <row r="138097" spans="1:6" x14ac:dyDescent="0.25">
      <c r="A138097">
        <v>10605</v>
      </c>
      <c r="B138097" s="2">
        <v>44301.693957928801</v>
      </c>
      <c r="C138097">
        <v>229342</v>
      </c>
      <c r="D138097">
        <v>21760</v>
      </c>
      <c r="E138097" s="48">
        <f t="shared" si="2157"/>
        <v>0.69374999999999998</v>
      </c>
      <c r="F138097" t="str">
        <f>TEXT(Таблица19[[#This Row],[время просмотра (UTC)]],"ДДД")</f>
        <v>Чт</v>
      </c>
    </row>
    <row r="138098" spans="1:6" x14ac:dyDescent="0.25">
      <c r="A138098">
        <v>10603</v>
      </c>
      <c r="B138098" s="2">
        <v>44301.693333333336</v>
      </c>
      <c r="C138098">
        <v>299262</v>
      </c>
      <c r="D138098">
        <v>8501</v>
      </c>
      <c r="E138098" s="48">
        <f t="shared" si="2157"/>
        <v>0.69305555555555554</v>
      </c>
      <c r="F138098" t="str">
        <f>TEXT(Таблица19[[#This Row],[время просмотра (UTC)]],"ДДД")</f>
        <v>Чт</v>
      </c>
    </row>
    <row r="138099" spans="1:6" x14ac:dyDescent="0.25">
      <c r="A138099">
        <v>10602</v>
      </c>
      <c r="B138099" s="2">
        <v>44301.691935275077</v>
      </c>
      <c r="C138099">
        <v>30974</v>
      </c>
      <c r="D138099">
        <v>262099</v>
      </c>
      <c r="E138099" s="48">
        <f t="shared" si="2157"/>
        <v>0.69166666666666676</v>
      </c>
      <c r="F138099" t="str">
        <f>TEXT(Таблица19[[#This Row],[время просмотра (UTC)]],"ДДД")</f>
        <v>Чт</v>
      </c>
    </row>
    <row r="138100" spans="1:6" x14ac:dyDescent="0.25">
      <c r="A138100">
        <v>10601</v>
      </c>
      <c r="B138100" s="2">
        <v>44301.691530744341</v>
      </c>
      <c r="C138100">
        <v>83457</v>
      </c>
      <c r="D138100">
        <v>179296</v>
      </c>
      <c r="E138100" s="48">
        <f t="shared" si="2157"/>
        <v>0.69097222222222221</v>
      </c>
      <c r="F138100" t="str">
        <f>TEXT(Таблица19[[#This Row],[время просмотра (UTC)]],"ДДД")</f>
        <v>Чт</v>
      </c>
    </row>
    <row r="138101" spans="1:6" x14ac:dyDescent="0.25">
      <c r="A138101">
        <v>10596</v>
      </c>
      <c r="B138101" s="2">
        <v>44301.688699029124</v>
      </c>
      <c r="C138101">
        <v>154875</v>
      </c>
      <c r="D138101">
        <v>130322</v>
      </c>
      <c r="E138101" s="48">
        <f t="shared" si="2157"/>
        <v>0.68819444444444444</v>
      </c>
      <c r="F138101" t="str">
        <f>TEXT(Таблица19[[#This Row],[время просмотра (UTC)]],"ДДД")</f>
        <v>Чт</v>
      </c>
    </row>
    <row r="138102" spans="1:6" x14ac:dyDescent="0.25">
      <c r="A138102">
        <v>10593</v>
      </c>
      <c r="B138102" s="2">
        <v>44301.687485436894</v>
      </c>
      <c r="C138102">
        <v>300663</v>
      </c>
      <c r="D138102">
        <v>108812</v>
      </c>
      <c r="E138102" s="48">
        <f t="shared" si="2157"/>
        <v>0.68680555555555556</v>
      </c>
      <c r="F138102" t="str">
        <f>TEXT(Таблица19[[#This Row],[время просмотра (UTC)]],"ДДД")</f>
        <v>Чт</v>
      </c>
    </row>
    <row r="138103" spans="1:6" x14ac:dyDescent="0.25">
      <c r="A138103">
        <v>10592</v>
      </c>
      <c r="B138103" s="2">
        <v>44301.685462783171</v>
      </c>
      <c r="C138103">
        <v>42461</v>
      </c>
      <c r="D138103">
        <v>204394</v>
      </c>
      <c r="E138103" s="48">
        <f t="shared" si="2157"/>
        <v>0.68541666666666667</v>
      </c>
      <c r="F138103" t="str">
        <f>TEXT(Таблица19[[#This Row],[время просмотра (UTC)]],"ДДД")</f>
        <v>Чт</v>
      </c>
    </row>
    <row r="138104" spans="1:6" x14ac:dyDescent="0.25">
      <c r="A138104">
        <v>10589</v>
      </c>
      <c r="B138104" s="2">
        <v>44301.684249190941</v>
      </c>
      <c r="C138104">
        <v>64944</v>
      </c>
      <c r="D138104">
        <v>122902</v>
      </c>
      <c r="E138104" s="48">
        <f t="shared" si="2157"/>
        <v>0.68402777777777779</v>
      </c>
      <c r="F138104" t="str">
        <f>TEXT(Таблица19[[#This Row],[время просмотра (UTC)]],"ДДД")</f>
        <v>Чт</v>
      </c>
    </row>
    <row r="138105" spans="1:6" x14ac:dyDescent="0.25">
      <c r="A138105">
        <v>10584</v>
      </c>
      <c r="B138105" s="2">
        <v>44301.683440129455</v>
      </c>
      <c r="C138105">
        <v>228003</v>
      </c>
      <c r="D138105">
        <v>74456</v>
      </c>
      <c r="E138105" s="48">
        <f t="shared" si="2157"/>
        <v>0.68333333333333324</v>
      </c>
      <c r="F138105" t="str">
        <f>TEXT(Таблица19[[#This Row],[время просмотра (UTC)]],"ДДД")</f>
        <v>Чт</v>
      </c>
    </row>
    <row r="138106" spans="1:6" x14ac:dyDescent="0.25">
      <c r="A138106">
        <v>10583</v>
      </c>
      <c r="B138106" s="2">
        <v>44301.681822006474</v>
      </c>
      <c r="C138106">
        <v>336684</v>
      </c>
      <c r="D138106">
        <v>133619</v>
      </c>
      <c r="E138106" s="48">
        <f t="shared" si="2157"/>
        <v>0.68125000000000002</v>
      </c>
      <c r="F138106" t="str">
        <f>TEXT(Таблица19[[#This Row],[время просмотра (UTC)]],"ДДД")</f>
        <v>Чт</v>
      </c>
    </row>
    <row r="138107" spans="1:6" x14ac:dyDescent="0.25">
      <c r="A138107">
        <v>10580</v>
      </c>
      <c r="B138107" s="2">
        <v>44301.680608414237</v>
      </c>
      <c r="C138107">
        <v>29864</v>
      </c>
      <c r="D138107">
        <v>291290</v>
      </c>
      <c r="E138107" s="48">
        <f t="shared" si="2157"/>
        <v>0.68055555555555547</v>
      </c>
      <c r="F138107" t="str">
        <f>TEXT(Таблица19[[#This Row],[время просмотра (UTC)]],"ДДД")</f>
        <v>Чт</v>
      </c>
    </row>
    <row r="138108" spans="1:6" x14ac:dyDescent="0.25">
      <c r="A138108">
        <v>10575</v>
      </c>
      <c r="B138108" s="2">
        <v>44301.679799352751</v>
      </c>
      <c r="C138108">
        <v>266436</v>
      </c>
      <c r="D138108">
        <v>401945</v>
      </c>
      <c r="E138108" s="48">
        <f t="shared" si="2157"/>
        <v>0.6791666666666667</v>
      </c>
      <c r="F138108" t="str">
        <f>TEXT(Таблица19[[#This Row],[время просмотра (UTC)]],"ДДД")</f>
        <v>Чт</v>
      </c>
    </row>
    <row r="138109" spans="1:6" x14ac:dyDescent="0.25">
      <c r="A138109">
        <v>10572</v>
      </c>
      <c r="B138109" s="2">
        <v>44301.675349514568</v>
      </c>
      <c r="C138109">
        <v>232503</v>
      </c>
      <c r="D138109">
        <v>410635</v>
      </c>
      <c r="E138109" s="48">
        <f t="shared" si="2157"/>
        <v>0.67499999999999993</v>
      </c>
      <c r="F138109" t="str">
        <f>TEXT(Таблица19[[#This Row],[время просмотра (UTC)]],"ДДД")</f>
        <v>Чт</v>
      </c>
    </row>
    <row r="138110" spans="1:6" x14ac:dyDescent="0.25">
      <c r="A138110">
        <v>10568</v>
      </c>
      <c r="B138110" s="2">
        <v>44301.674944983817</v>
      </c>
      <c r="C138110">
        <v>270227</v>
      </c>
      <c r="D138110">
        <v>410720</v>
      </c>
      <c r="E138110" s="48">
        <f t="shared" si="2157"/>
        <v>0.6743055555555556</v>
      </c>
      <c r="F138110" t="str">
        <f>TEXT(Таблица19[[#This Row],[время просмотра (UTC)]],"ДДД")</f>
        <v>Чт</v>
      </c>
    </row>
    <row r="138111" spans="1:6" x14ac:dyDescent="0.25">
      <c r="A138111">
        <v>10563</v>
      </c>
      <c r="B138111" s="2">
        <v>44301.674540453074</v>
      </c>
      <c r="C138111">
        <v>320117</v>
      </c>
      <c r="D138111">
        <v>200862</v>
      </c>
      <c r="E138111" s="48">
        <f t="shared" si="2157"/>
        <v>0.6743055555555556</v>
      </c>
      <c r="F138111" t="str">
        <f>TEXT(Таблица19[[#This Row],[время просмотра (UTC)]],"ДДД")</f>
        <v>Чт</v>
      </c>
    </row>
    <row r="138112" spans="1:6" x14ac:dyDescent="0.25">
      <c r="A138112">
        <v>10562</v>
      </c>
      <c r="B138112" s="2">
        <v>44301.674540453074</v>
      </c>
      <c r="C138112">
        <v>109601</v>
      </c>
      <c r="D138112">
        <v>389877</v>
      </c>
      <c r="E138112" s="48">
        <f t="shared" si="2157"/>
        <v>0.6743055555555556</v>
      </c>
      <c r="F138112" t="str">
        <f>TEXT(Таблица19[[#This Row],[время просмотра (UTC)]],"ДДД")</f>
        <v>Чт</v>
      </c>
    </row>
    <row r="138113" spans="1:6" x14ac:dyDescent="0.25">
      <c r="A138113">
        <v>10559</v>
      </c>
      <c r="B138113" s="2">
        <v>44301.673731391587</v>
      </c>
      <c r="C138113">
        <v>232254</v>
      </c>
      <c r="D138113">
        <v>258219</v>
      </c>
      <c r="E138113" s="48">
        <f t="shared" si="2157"/>
        <v>0.67361111111111116</v>
      </c>
      <c r="F138113" t="str">
        <f>TEXT(Таблица19[[#This Row],[время просмотра (UTC)]],"ДДД")</f>
        <v>Чт</v>
      </c>
    </row>
    <row r="138114" spans="1:6" x14ac:dyDescent="0.25">
      <c r="A138114">
        <v>10556</v>
      </c>
      <c r="B138114" s="2">
        <v>44301.671304207121</v>
      </c>
      <c r="C138114">
        <v>22298</v>
      </c>
      <c r="D138114">
        <v>224760</v>
      </c>
      <c r="E138114" s="48">
        <f t="shared" ref="E138114:E138177" si="2158">TIME(HOUR(B138114),MINUTE(B138114),SECOND(0))</f>
        <v>0.67083333333333339</v>
      </c>
      <c r="F138114" t="str">
        <f>TEXT(Таблица19[[#This Row],[время просмотра (UTC)]],"ДДД")</f>
        <v>Чт</v>
      </c>
    </row>
    <row r="138115" spans="1:6" x14ac:dyDescent="0.25">
      <c r="A138115">
        <v>10552</v>
      </c>
      <c r="B138115" s="2">
        <v>44301.67089967637</v>
      </c>
      <c r="C138115">
        <v>85371</v>
      </c>
      <c r="D138115">
        <v>43842</v>
      </c>
      <c r="E138115" s="48">
        <f t="shared" si="2158"/>
        <v>0.67083333333333339</v>
      </c>
      <c r="F138115" t="str">
        <f>TEXT(Таблица19[[#This Row],[время просмотра (UTC)]],"ДДД")</f>
        <v>Чт</v>
      </c>
    </row>
    <row r="138116" spans="1:6" x14ac:dyDescent="0.25">
      <c r="A138116">
        <v>10551</v>
      </c>
      <c r="B138116" s="2">
        <v>44301.668877022654</v>
      </c>
      <c r="C138116">
        <v>310696</v>
      </c>
      <c r="D138116">
        <v>224856</v>
      </c>
      <c r="E138116" s="48">
        <f t="shared" si="2158"/>
        <v>0.66875000000000007</v>
      </c>
      <c r="F138116" t="str">
        <f>TEXT(Таблица19[[#This Row],[время просмотра (UTC)]],"ДДД")</f>
        <v>Чт</v>
      </c>
    </row>
    <row r="138117" spans="1:6" x14ac:dyDescent="0.25">
      <c r="A138117">
        <v>10549</v>
      </c>
      <c r="B138117" s="2">
        <v>44301.667258899681</v>
      </c>
      <c r="C138117">
        <v>263768</v>
      </c>
      <c r="D138117">
        <v>341333</v>
      </c>
      <c r="E138117" s="48">
        <f t="shared" si="2158"/>
        <v>0.66666666666666663</v>
      </c>
      <c r="F138117" t="str">
        <f>TEXT(Таблица19[[#This Row],[время просмотра (UTC)]],"ДДД")</f>
        <v>Чт</v>
      </c>
    </row>
    <row r="138118" spans="1:6" x14ac:dyDescent="0.25">
      <c r="A138118">
        <v>10547</v>
      </c>
      <c r="B138118" s="2">
        <v>44301.666045307444</v>
      </c>
      <c r="C138118">
        <v>100880</v>
      </c>
      <c r="D138118">
        <v>123584</v>
      </c>
      <c r="E138118" s="48">
        <f t="shared" si="2158"/>
        <v>0.66597222222222219</v>
      </c>
      <c r="F138118" t="str">
        <f>TEXT(Таблица19[[#This Row],[время просмотра (UTC)]],"ДДД")</f>
        <v>Чт</v>
      </c>
    </row>
    <row r="138119" spans="1:6" x14ac:dyDescent="0.25">
      <c r="A138119">
        <v>10542</v>
      </c>
      <c r="B138119" s="2">
        <v>44301.664022653727</v>
      </c>
      <c r="C138119">
        <v>208866</v>
      </c>
      <c r="D138119">
        <v>182191</v>
      </c>
      <c r="E138119" s="48">
        <f t="shared" si="2158"/>
        <v>0.66388888888888886</v>
      </c>
      <c r="F138119" t="str">
        <f>TEXT(Таблица19[[#This Row],[время просмотра (UTC)]],"ДДД")</f>
        <v>Чт</v>
      </c>
    </row>
    <row r="138120" spans="1:6" x14ac:dyDescent="0.25">
      <c r="A138120">
        <v>10541</v>
      </c>
      <c r="B138120" s="2">
        <v>44301.663213592234</v>
      </c>
      <c r="C138120">
        <v>343273</v>
      </c>
      <c r="D138120">
        <v>180017</v>
      </c>
      <c r="E138120" s="48">
        <f t="shared" si="2158"/>
        <v>0.66319444444444442</v>
      </c>
      <c r="F138120" t="str">
        <f>TEXT(Таблица19[[#This Row],[время просмотра (UTC)]],"ДДД")</f>
        <v>Чт</v>
      </c>
    </row>
    <row r="138121" spans="1:6" x14ac:dyDescent="0.25">
      <c r="A138121">
        <v>10540</v>
      </c>
      <c r="B138121" s="2">
        <v>44301.662404530747</v>
      </c>
      <c r="C138121">
        <v>322947</v>
      </c>
      <c r="D138121">
        <v>411922</v>
      </c>
      <c r="E138121" s="48">
        <f t="shared" si="2158"/>
        <v>0.66180555555555554</v>
      </c>
      <c r="F138121" t="str">
        <f>TEXT(Таблица19[[#This Row],[время просмотра (UTC)]],"ДДД")</f>
        <v>Чт</v>
      </c>
    </row>
    <row r="138122" spans="1:6" x14ac:dyDescent="0.25">
      <c r="A138122">
        <v>10539</v>
      </c>
      <c r="B138122" s="2">
        <v>44301.661595469253</v>
      </c>
      <c r="C138122">
        <v>70941</v>
      </c>
      <c r="D138122">
        <v>249345</v>
      </c>
      <c r="E138122" s="48">
        <f t="shared" si="2158"/>
        <v>0.66111111111111109</v>
      </c>
      <c r="F138122" t="str">
        <f>TEXT(Таблица19[[#This Row],[время просмотра (UTC)]],"ДДД")</f>
        <v>Чт</v>
      </c>
    </row>
    <row r="138123" spans="1:6" x14ac:dyDescent="0.25">
      <c r="A138123">
        <v>10536</v>
      </c>
      <c r="B138123" s="2">
        <v>44301.65957281553</v>
      </c>
      <c r="C138123">
        <v>31825</v>
      </c>
      <c r="D138123">
        <v>396686</v>
      </c>
      <c r="E138123" s="48">
        <f t="shared" si="2158"/>
        <v>0.65902777777777777</v>
      </c>
      <c r="F138123" t="str">
        <f>TEXT(Таблица19[[#This Row],[время просмотра (UTC)]],"ДДД")</f>
        <v>Чт</v>
      </c>
    </row>
    <row r="138124" spans="1:6" x14ac:dyDescent="0.25">
      <c r="A138124">
        <v>10534</v>
      </c>
      <c r="B138124" s="2">
        <v>44301.657333333336</v>
      </c>
      <c r="C138124">
        <v>73277</v>
      </c>
      <c r="D138124">
        <v>68095</v>
      </c>
      <c r="E138124" s="48">
        <f t="shared" si="2158"/>
        <v>0.65694444444444444</v>
      </c>
      <c r="F138124" t="str">
        <f>TEXT(Таблица19[[#This Row],[время просмотра (UTC)]],"ДДД")</f>
        <v>Чт</v>
      </c>
    </row>
    <row r="138125" spans="1:6" x14ac:dyDescent="0.25">
      <c r="A138125">
        <v>10531</v>
      </c>
      <c r="B138125" s="2">
        <v>44301.656741100327</v>
      </c>
      <c r="C138125">
        <v>240777</v>
      </c>
      <c r="D138125">
        <v>388561</v>
      </c>
      <c r="E138125" s="48">
        <f t="shared" si="2158"/>
        <v>0.65625</v>
      </c>
      <c r="F138125" t="str">
        <f>TEXT(Таблица19[[#This Row],[время просмотра (UTC)]],"ДДД")</f>
        <v>Чт</v>
      </c>
    </row>
    <row r="138126" spans="1:6" x14ac:dyDescent="0.25">
      <c r="A138126">
        <v>10526</v>
      </c>
      <c r="B138126" s="2">
        <v>44301.656336569577</v>
      </c>
      <c r="C138126">
        <v>163220</v>
      </c>
      <c r="D138126">
        <v>154256</v>
      </c>
      <c r="E138126" s="48">
        <f t="shared" si="2158"/>
        <v>0.65625</v>
      </c>
      <c r="F138126" t="str">
        <f>TEXT(Таблица19[[#This Row],[время просмотра (UTC)]],"ДДД")</f>
        <v>Чт</v>
      </c>
    </row>
    <row r="138127" spans="1:6" x14ac:dyDescent="0.25">
      <c r="A138127">
        <v>10521</v>
      </c>
      <c r="B138127" s="2">
        <v>44301.655932038841</v>
      </c>
      <c r="C138127">
        <v>321537</v>
      </c>
      <c r="D138127">
        <v>439981</v>
      </c>
      <c r="E138127" s="48">
        <f t="shared" si="2158"/>
        <v>0.65555555555555556</v>
      </c>
      <c r="F138127" t="str">
        <f>TEXT(Таблица19[[#This Row],[время просмотра (UTC)]],"ДДД")</f>
        <v>Чт</v>
      </c>
    </row>
    <row r="138128" spans="1:6" x14ac:dyDescent="0.25">
      <c r="A138128">
        <v>10520</v>
      </c>
      <c r="B138128" s="2">
        <v>44301.655932038841</v>
      </c>
      <c r="C138128">
        <v>35911</v>
      </c>
      <c r="D138128">
        <v>411922</v>
      </c>
      <c r="E138128" s="48">
        <f t="shared" si="2158"/>
        <v>0.65555555555555556</v>
      </c>
      <c r="F138128" t="str">
        <f>TEXT(Таблица19[[#This Row],[время просмотра (UTC)]],"ДДД")</f>
        <v>Чт</v>
      </c>
    </row>
    <row r="138129" spans="1:6" x14ac:dyDescent="0.25">
      <c r="A138129">
        <v>10517</v>
      </c>
      <c r="B138129" s="2">
        <v>44301.652999999998</v>
      </c>
      <c r="C138129">
        <v>229481</v>
      </c>
      <c r="D138129">
        <v>411922</v>
      </c>
      <c r="E138129" s="48">
        <f t="shared" si="2158"/>
        <v>0.65277777777777779</v>
      </c>
      <c r="F138129" t="str">
        <f>TEXT(Таблица19[[#This Row],[время просмотра (UTC)]],"ДДД")</f>
        <v>Чт</v>
      </c>
    </row>
    <row r="138130" spans="1:6" x14ac:dyDescent="0.25">
      <c r="A138130">
        <v>10516</v>
      </c>
      <c r="B138130" s="2">
        <v>44301.65269579288</v>
      </c>
      <c r="C138130">
        <v>14161</v>
      </c>
      <c r="D138130">
        <v>380039</v>
      </c>
      <c r="E138130" s="48">
        <f t="shared" si="2158"/>
        <v>0.65208333333333335</v>
      </c>
      <c r="F138130" t="str">
        <f>TEXT(Таблица19[[#This Row],[время просмотра (UTC)]],"ДДД")</f>
        <v>Чт</v>
      </c>
    </row>
    <row r="138131" spans="1:6" x14ac:dyDescent="0.25">
      <c r="A138131">
        <v>10514</v>
      </c>
      <c r="B138131" s="2">
        <v>44301.64986407767</v>
      </c>
      <c r="C138131">
        <v>64840</v>
      </c>
      <c r="D138131">
        <v>202865</v>
      </c>
      <c r="E138131" s="48">
        <f t="shared" si="2158"/>
        <v>0.64930555555555558</v>
      </c>
      <c r="F138131" t="str">
        <f>TEXT(Таблица19[[#This Row],[время просмотра (UTC)]],"ДДД")</f>
        <v>Чт</v>
      </c>
    </row>
    <row r="138132" spans="1:6" x14ac:dyDescent="0.25">
      <c r="A138132">
        <v>10513</v>
      </c>
      <c r="B138132" s="2">
        <v>44301.649459546927</v>
      </c>
      <c r="C138132">
        <v>63136</v>
      </c>
      <c r="D138132">
        <v>155428</v>
      </c>
      <c r="E138132" s="48">
        <f t="shared" si="2158"/>
        <v>0.64930555555555558</v>
      </c>
      <c r="F138132" t="str">
        <f>TEXT(Таблица19[[#This Row],[время просмотра (UTC)]],"ДДД")</f>
        <v>Чт</v>
      </c>
    </row>
    <row r="138133" spans="1:6" x14ac:dyDescent="0.25">
      <c r="A138133">
        <v>10508</v>
      </c>
      <c r="B138133" s="2">
        <v>44301.647436893203</v>
      </c>
      <c r="C138133">
        <v>151137</v>
      </c>
      <c r="D138133">
        <v>411922</v>
      </c>
      <c r="E138133" s="48">
        <f t="shared" si="2158"/>
        <v>0.64722222222222225</v>
      </c>
      <c r="F138133" t="str">
        <f>TEXT(Таблица19[[#This Row],[время просмотра (UTC)]],"ДДД")</f>
        <v>Чт</v>
      </c>
    </row>
    <row r="138134" spans="1:6" x14ac:dyDescent="0.25">
      <c r="A138134">
        <v>10505</v>
      </c>
      <c r="B138134" s="2">
        <v>44301.646223300973</v>
      </c>
      <c r="C138134">
        <v>295785</v>
      </c>
      <c r="D138134">
        <v>411922</v>
      </c>
      <c r="E138134" s="48">
        <f t="shared" si="2158"/>
        <v>0.64583333333333337</v>
      </c>
      <c r="F138134" t="str">
        <f>TEXT(Таблица19[[#This Row],[время просмотра (UTC)]],"ДДД")</f>
        <v>Чт</v>
      </c>
    </row>
    <row r="138135" spans="1:6" x14ac:dyDescent="0.25">
      <c r="A138135">
        <v>10500</v>
      </c>
      <c r="B138135" s="2">
        <v>44301.64581877023</v>
      </c>
      <c r="C138135">
        <v>52228</v>
      </c>
      <c r="D138135">
        <v>111368</v>
      </c>
      <c r="E138135" s="48">
        <f t="shared" si="2158"/>
        <v>0.64513888888888882</v>
      </c>
      <c r="F138135" t="str">
        <f>TEXT(Таблица19[[#This Row],[время просмотра (UTC)]],"ДДД")</f>
        <v>Чт</v>
      </c>
    </row>
    <row r="138136" spans="1:6" x14ac:dyDescent="0.25">
      <c r="A138136">
        <v>10499</v>
      </c>
      <c r="B138136" s="2">
        <v>44301.64541423948</v>
      </c>
      <c r="C138136">
        <v>16897</v>
      </c>
      <c r="D138136">
        <v>411922</v>
      </c>
      <c r="E138136" s="48">
        <f t="shared" si="2158"/>
        <v>0.64513888888888882</v>
      </c>
      <c r="F138136" t="str">
        <f>TEXT(Таблица19[[#This Row],[время просмотра (UTC)]],"ДДД")</f>
        <v>Чт</v>
      </c>
    </row>
    <row r="138137" spans="1:6" x14ac:dyDescent="0.25">
      <c r="A138137">
        <v>10498</v>
      </c>
      <c r="B138137" s="2">
        <v>44301.642333333337</v>
      </c>
      <c r="C138137">
        <v>80538</v>
      </c>
      <c r="D138137">
        <v>411922</v>
      </c>
      <c r="E138137" s="48">
        <f t="shared" si="2158"/>
        <v>0.64166666666666672</v>
      </c>
      <c r="F138137" t="str">
        <f>TEXT(Таблица19[[#This Row],[время просмотра (UTC)]],"ДДД")</f>
        <v>Чт</v>
      </c>
    </row>
    <row r="138138" spans="1:6" x14ac:dyDescent="0.25">
      <c r="A138138">
        <v>10495</v>
      </c>
      <c r="B138138" s="2">
        <v>44301.640559870553</v>
      </c>
      <c r="C138138">
        <v>215910</v>
      </c>
      <c r="D138138">
        <v>308537</v>
      </c>
      <c r="E138138" s="48">
        <f t="shared" si="2158"/>
        <v>0.64027777777777783</v>
      </c>
      <c r="F138138" t="str">
        <f>TEXT(Таблица19[[#This Row],[время просмотра (UTC)]],"ДДД")</f>
        <v>Чт</v>
      </c>
    </row>
    <row r="138139" spans="1:6" x14ac:dyDescent="0.25">
      <c r="A138139">
        <v>10493</v>
      </c>
      <c r="B138139" s="2">
        <v>44301.63287378641</v>
      </c>
      <c r="C138139">
        <v>322571</v>
      </c>
      <c r="D138139">
        <v>371515</v>
      </c>
      <c r="E138139" s="48">
        <f t="shared" si="2158"/>
        <v>0.63263888888888886</v>
      </c>
      <c r="F138139" t="str">
        <f>TEXT(Таблица19[[#This Row],[время просмотра (UTC)]],"ДДД")</f>
        <v>Чт</v>
      </c>
    </row>
    <row r="138140" spans="1:6" x14ac:dyDescent="0.25">
      <c r="A138140">
        <v>10491</v>
      </c>
      <c r="B138140" s="2">
        <v>44301.630851132686</v>
      </c>
      <c r="C138140">
        <v>216225</v>
      </c>
      <c r="D138140">
        <v>133619</v>
      </c>
      <c r="E138140" s="48">
        <f t="shared" si="2158"/>
        <v>0.63055555555555554</v>
      </c>
      <c r="F138140" t="str">
        <f>TEXT(Таблица19[[#This Row],[время просмотра (UTC)]],"ДДД")</f>
        <v>Чт</v>
      </c>
    </row>
    <row r="138141" spans="1:6" x14ac:dyDescent="0.25">
      <c r="A138141">
        <v>10487</v>
      </c>
      <c r="B138141" s="2">
        <v>44301.627614886733</v>
      </c>
      <c r="C138141">
        <v>218109</v>
      </c>
      <c r="D138141">
        <v>58674</v>
      </c>
      <c r="E138141" s="48">
        <f t="shared" si="2158"/>
        <v>0.62708333333333333</v>
      </c>
      <c r="F138141" t="str">
        <f>TEXT(Таблица19[[#This Row],[время просмотра (UTC)]],"ДДД")</f>
        <v>Чт</v>
      </c>
    </row>
    <row r="138142" spans="1:6" x14ac:dyDescent="0.25">
      <c r="A138142">
        <v>10482</v>
      </c>
      <c r="B138142" s="2">
        <v>44301.627614886733</v>
      </c>
      <c r="C138142">
        <v>206350</v>
      </c>
      <c r="D138142">
        <v>40892</v>
      </c>
      <c r="E138142" s="48">
        <f t="shared" si="2158"/>
        <v>0.62708333333333333</v>
      </c>
      <c r="F138142" t="str">
        <f>TEXT(Таблица19[[#This Row],[время просмотра (UTC)]],"ДДД")</f>
        <v>Чт</v>
      </c>
    </row>
    <row r="138143" spans="1:6" x14ac:dyDescent="0.25">
      <c r="A138143">
        <v>10480</v>
      </c>
      <c r="B138143" s="2">
        <v>44301.625996763752</v>
      </c>
      <c r="C138143">
        <v>160573</v>
      </c>
      <c r="D138143">
        <v>42035</v>
      </c>
      <c r="E138143" s="48">
        <f t="shared" si="2158"/>
        <v>0.62569444444444444</v>
      </c>
      <c r="F138143" t="str">
        <f>TEXT(Таблица19[[#This Row],[время просмотра (UTC)]],"ДДД")</f>
        <v>Чт</v>
      </c>
    </row>
    <row r="138144" spans="1:6" x14ac:dyDescent="0.25">
      <c r="A138144">
        <v>10479</v>
      </c>
      <c r="B138144" s="2">
        <v>44301.625187702266</v>
      </c>
      <c r="C138144">
        <v>234844</v>
      </c>
      <c r="D138144">
        <v>365747</v>
      </c>
      <c r="E138144" s="48">
        <f t="shared" si="2158"/>
        <v>0.625</v>
      </c>
      <c r="F138144" t="str">
        <f>TEXT(Таблица19[[#This Row],[время просмотра (UTC)]],"ДДД")</f>
        <v>Чт</v>
      </c>
    </row>
    <row r="138145" spans="1:6" x14ac:dyDescent="0.25">
      <c r="A138145">
        <v>10478</v>
      </c>
      <c r="B138145" s="2">
        <v>44301.625</v>
      </c>
      <c r="C138145">
        <v>247917</v>
      </c>
      <c r="D138145">
        <v>169991</v>
      </c>
      <c r="E138145" s="48">
        <f t="shared" si="2158"/>
        <v>0.625</v>
      </c>
      <c r="F138145" t="str">
        <f>TEXT(Таблица19[[#This Row],[время просмотра (UTC)]],"ДДД")</f>
        <v>Чт</v>
      </c>
    </row>
    <row r="138146" spans="1:6" x14ac:dyDescent="0.25">
      <c r="A138146">
        <v>10476</v>
      </c>
      <c r="B138146" s="2">
        <v>44301.622760517799</v>
      </c>
      <c r="C138146">
        <v>219529</v>
      </c>
      <c r="D138146">
        <v>113137</v>
      </c>
      <c r="E138146" s="48">
        <f t="shared" si="2158"/>
        <v>0.62222222222222223</v>
      </c>
      <c r="F138146" t="str">
        <f>TEXT(Таблица19[[#This Row],[время просмотра (UTC)]],"ДДД")</f>
        <v>Чт</v>
      </c>
    </row>
    <row r="138147" spans="1:6" x14ac:dyDescent="0.25">
      <c r="A138147">
        <v>10474</v>
      </c>
      <c r="B138147" s="2">
        <v>44301.622355987056</v>
      </c>
      <c r="C138147">
        <v>39276</v>
      </c>
      <c r="D138147">
        <v>422504</v>
      </c>
      <c r="E138147" s="48">
        <f t="shared" si="2158"/>
        <v>0.62222222222222223</v>
      </c>
      <c r="F138147" t="str">
        <f>TEXT(Таблица19[[#This Row],[время просмотра (UTC)]],"ДДД")</f>
        <v>Чт</v>
      </c>
    </row>
    <row r="138148" spans="1:6" x14ac:dyDescent="0.25">
      <c r="A138148">
        <v>10472</v>
      </c>
      <c r="B138148" s="2">
        <v>44301.620333333332</v>
      </c>
      <c r="C138148">
        <v>335070</v>
      </c>
      <c r="D138148">
        <v>208822</v>
      </c>
      <c r="E138148" s="48">
        <f t="shared" si="2158"/>
        <v>0.62013888888888891</v>
      </c>
      <c r="F138148" t="str">
        <f>TEXT(Таблица19[[#This Row],[время просмотра (UTC)]],"ДДД")</f>
        <v>Чт</v>
      </c>
    </row>
    <row r="138149" spans="1:6" x14ac:dyDescent="0.25">
      <c r="A138149">
        <v>10467</v>
      </c>
      <c r="B138149" s="2">
        <v>44301.619119741095</v>
      </c>
      <c r="C138149">
        <v>300633</v>
      </c>
      <c r="D138149">
        <v>4199</v>
      </c>
      <c r="E138149" s="48">
        <f t="shared" si="2158"/>
        <v>0.61875000000000002</v>
      </c>
      <c r="F138149" t="str">
        <f>TEXT(Таблица19[[#This Row],[время просмотра (UTC)]],"ДДД")</f>
        <v>Чт</v>
      </c>
    </row>
    <row r="138150" spans="1:6" x14ac:dyDescent="0.25">
      <c r="A138150">
        <v>10462</v>
      </c>
      <c r="B138150" s="2">
        <v>44301.618715210352</v>
      </c>
      <c r="C138150">
        <v>328429</v>
      </c>
      <c r="D138150">
        <v>470762</v>
      </c>
      <c r="E138150" s="48">
        <f t="shared" si="2158"/>
        <v>0.61805555555555558</v>
      </c>
      <c r="F138150" t="str">
        <f>TEXT(Таблица19[[#This Row],[время просмотра (UTC)]],"ДДД")</f>
        <v>Чт</v>
      </c>
    </row>
    <row r="138151" spans="1:6" x14ac:dyDescent="0.25">
      <c r="A138151">
        <v>10458</v>
      </c>
      <c r="B138151" s="2">
        <v>44301.617501618122</v>
      </c>
      <c r="C138151">
        <v>174776</v>
      </c>
      <c r="D138151">
        <v>340447</v>
      </c>
      <c r="E138151" s="48">
        <f t="shared" si="2158"/>
        <v>0.61736111111111114</v>
      </c>
      <c r="F138151" t="str">
        <f>TEXT(Таблица19[[#This Row],[время просмотра (UTC)]],"ДДД")</f>
        <v>Чт</v>
      </c>
    </row>
    <row r="138152" spans="1:6" x14ac:dyDescent="0.25">
      <c r="A138152">
        <v>10456</v>
      </c>
      <c r="B138152" s="2">
        <v>44301.617097087379</v>
      </c>
      <c r="C138152">
        <v>7912</v>
      </c>
      <c r="D138152">
        <v>182984</v>
      </c>
      <c r="E138152" s="48">
        <f t="shared" si="2158"/>
        <v>0.6166666666666667</v>
      </c>
      <c r="F138152" t="str">
        <f>TEXT(Таблица19[[#This Row],[время просмотра (UTC)]],"ДДД")</f>
        <v>Чт</v>
      </c>
    </row>
    <row r="138153" spans="1:6" x14ac:dyDescent="0.25">
      <c r="A138153">
        <v>10453</v>
      </c>
      <c r="B138153" s="2">
        <v>44301.616692556636</v>
      </c>
      <c r="C138153">
        <v>1947</v>
      </c>
      <c r="D138153">
        <v>154256</v>
      </c>
      <c r="E138153" s="48">
        <f t="shared" si="2158"/>
        <v>0.6166666666666667</v>
      </c>
      <c r="F138153" t="str">
        <f>TEXT(Таблица19[[#This Row],[время просмотра (UTC)]],"ДДД")</f>
        <v>Чт</v>
      </c>
    </row>
    <row r="138154" spans="1:6" x14ac:dyDescent="0.25">
      <c r="A138154">
        <v>10449</v>
      </c>
      <c r="B138154" s="2">
        <v>44301.613051779932</v>
      </c>
      <c r="C138154">
        <v>193736</v>
      </c>
      <c r="D138154">
        <v>250679</v>
      </c>
      <c r="E138154" s="48">
        <f t="shared" si="2158"/>
        <v>0.61249999999999993</v>
      </c>
      <c r="F138154" t="str">
        <f>TEXT(Таблица19[[#This Row],[время просмотра (UTC)]],"ДДД")</f>
        <v>Чт</v>
      </c>
    </row>
    <row r="138155" spans="1:6" x14ac:dyDescent="0.25">
      <c r="A138155">
        <v>10447</v>
      </c>
      <c r="B138155" s="2">
        <v>44301.612647249189</v>
      </c>
      <c r="C138155">
        <v>233579</v>
      </c>
      <c r="D138155">
        <v>157871</v>
      </c>
      <c r="E138155" s="48">
        <f t="shared" si="2158"/>
        <v>0.61249999999999993</v>
      </c>
      <c r="F138155" t="str">
        <f>TEXT(Таблица19[[#This Row],[время просмотра (UTC)]],"ДДД")</f>
        <v>Чт</v>
      </c>
    </row>
    <row r="138156" spans="1:6" x14ac:dyDescent="0.25">
      <c r="A138156">
        <v>10442</v>
      </c>
      <c r="B138156" s="2">
        <v>44301.609411003235</v>
      </c>
      <c r="C138156">
        <v>187355</v>
      </c>
      <c r="D138156">
        <v>43842</v>
      </c>
      <c r="E138156" s="48">
        <f t="shared" si="2158"/>
        <v>0.60902777777777783</v>
      </c>
      <c r="F138156" t="str">
        <f>TEXT(Таблица19[[#This Row],[время просмотра (UTC)]],"ДДД")</f>
        <v>Чт</v>
      </c>
    </row>
    <row r="138157" spans="1:6" x14ac:dyDescent="0.25">
      <c r="A138157">
        <v>10437</v>
      </c>
      <c r="B138157" s="2">
        <v>44301.609411003235</v>
      </c>
      <c r="C138157">
        <v>40385</v>
      </c>
      <c r="D138157">
        <v>154228</v>
      </c>
      <c r="E138157" s="48">
        <f t="shared" si="2158"/>
        <v>0.60902777777777783</v>
      </c>
      <c r="F138157" t="str">
        <f>TEXT(Таблица19[[#This Row],[время просмотра (UTC)]],"ДДД")</f>
        <v>Чт</v>
      </c>
    </row>
    <row r="138158" spans="1:6" x14ac:dyDescent="0.25">
      <c r="A138158">
        <v>10435</v>
      </c>
      <c r="B138158" s="2">
        <v>44301.606983818769</v>
      </c>
      <c r="C138158">
        <v>15263</v>
      </c>
      <c r="D138158">
        <v>13764</v>
      </c>
      <c r="E138158" s="48">
        <f t="shared" si="2158"/>
        <v>0.6069444444444444</v>
      </c>
      <c r="F138158" t="str">
        <f>TEXT(Таблица19[[#This Row],[время просмотра (UTC)]],"ДДД")</f>
        <v>Чт</v>
      </c>
    </row>
    <row r="138159" spans="1:6" x14ac:dyDescent="0.25">
      <c r="A138159">
        <v>10432</v>
      </c>
      <c r="B138159" s="2">
        <v>44301.606579288025</v>
      </c>
      <c r="C138159">
        <v>329647</v>
      </c>
      <c r="D138159">
        <v>382118</v>
      </c>
      <c r="E138159" s="48">
        <f t="shared" si="2158"/>
        <v>0.60625000000000007</v>
      </c>
      <c r="F138159" t="str">
        <f>TEXT(Таблица19[[#This Row],[время просмотра (UTC)]],"ДДД")</f>
        <v>Чт</v>
      </c>
    </row>
    <row r="138160" spans="1:6" x14ac:dyDescent="0.25">
      <c r="A138160">
        <v>10429</v>
      </c>
      <c r="B138160" s="2">
        <v>44301.606579288025</v>
      </c>
      <c r="C138160">
        <v>284644</v>
      </c>
      <c r="D138160">
        <v>394819</v>
      </c>
      <c r="E138160" s="48">
        <f t="shared" si="2158"/>
        <v>0.60625000000000007</v>
      </c>
      <c r="F138160" t="str">
        <f>TEXT(Таблица19[[#This Row],[время просмотра (UTC)]],"ДДД")</f>
        <v>Чт</v>
      </c>
    </row>
    <row r="138161" spans="1:6" x14ac:dyDescent="0.25">
      <c r="A138161">
        <v>10428</v>
      </c>
      <c r="B138161" s="2">
        <v>44301.606174757282</v>
      </c>
      <c r="C138161">
        <v>169427</v>
      </c>
      <c r="D138161">
        <v>146115</v>
      </c>
      <c r="E138161" s="48">
        <f t="shared" si="2158"/>
        <v>0.60555555555555551</v>
      </c>
      <c r="F138161" t="str">
        <f>TEXT(Таблица19[[#This Row],[время просмотра (UTC)]],"ДДД")</f>
        <v>Чт</v>
      </c>
    </row>
    <row r="138162" spans="1:6" x14ac:dyDescent="0.25">
      <c r="A138162">
        <v>10424</v>
      </c>
      <c r="B138162" s="2">
        <v>44301.604152103566</v>
      </c>
      <c r="C138162">
        <v>189897</v>
      </c>
      <c r="D138162">
        <v>324893</v>
      </c>
      <c r="E138162" s="48">
        <f t="shared" si="2158"/>
        <v>0.60347222222222219</v>
      </c>
      <c r="F138162" t="str">
        <f>TEXT(Таблица19[[#This Row],[время просмотра (UTC)]],"ДДД")</f>
        <v>Чт</v>
      </c>
    </row>
    <row r="138163" spans="1:6" x14ac:dyDescent="0.25">
      <c r="A138163">
        <v>10420</v>
      </c>
      <c r="B138163" s="2">
        <v>44301.601320388349</v>
      </c>
      <c r="C138163">
        <v>97218</v>
      </c>
      <c r="D138163">
        <v>447858</v>
      </c>
      <c r="E138163" s="48">
        <f t="shared" si="2158"/>
        <v>0.60069444444444442</v>
      </c>
      <c r="F138163" t="str">
        <f>TEXT(Таблица19[[#This Row],[время просмотра (UTC)]],"ДДД")</f>
        <v>Чт</v>
      </c>
    </row>
    <row r="138164" spans="1:6" x14ac:dyDescent="0.25">
      <c r="A138164">
        <v>10416</v>
      </c>
      <c r="B138164" s="2">
        <v>44301.594038834955</v>
      </c>
      <c r="C138164">
        <v>68928</v>
      </c>
      <c r="D138164">
        <v>351192</v>
      </c>
      <c r="E138164" s="48">
        <f t="shared" si="2158"/>
        <v>0.59375</v>
      </c>
      <c r="F138164" t="str">
        <f>TEXT(Таблица19[[#This Row],[время просмотра (UTC)]],"ДДД")</f>
        <v>Чт</v>
      </c>
    </row>
    <row r="138165" spans="1:6" x14ac:dyDescent="0.25">
      <c r="A138165">
        <v>10411</v>
      </c>
      <c r="B138165" s="2">
        <v>44301.592016181232</v>
      </c>
      <c r="C138165">
        <v>172662</v>
      </c>
      <c r="D138165">
        <v>411922</v>
      </c>
      <c r="E138165" s="48">
        <f t="shared" si="2158"/>
        <v>0.59166666666666667</v>
      </c>
      <c r="F138165" t="str">
        <f>TEXT(Таблица19[[#This Row],[время просмотра (UTC)]],"ДДД")</f>
        <v>Чт</v>
      </c>
    </row>
    <row r="138166" spans="1:6" x14ac:dyDescent="0.25">
      <c r="A138166">
        <v>10406</v>
      </c>
      <c r="B138166" s="2">
        <v>44301.589588996765</v>
      </c>
      <c r="C138166">
        <v>265352</v>
      </c>
      <c r="D138166">
        <v>414043</v>
      </c>
      <c r="E138166" s="48">
        <f t="shared" si="2158"/>
        <v>0.58958333333333335</v>
      </c>
      <c r="F138166" t="str">
        <f>TEXT(Таблица19[[#This Row],[время просмотра (UTC)]],"ДДД")</f>
        <v>Чт</v>
      </c>
    </row>
    <row r="138167" spans="1:6" x14ac:dyDescent="0.25">
      <c r="A138167">
        <v>10403</v>
      </c>
      <c r="B138167" s="2">
        <v>44301.587970873792</v>
      </c>
      <c r="C138167">
        <v>325277</v>
      </c>
      <c r="D138167">
        <v>411922</v>
      </c>
      <c r="E138167" s="48">
        <f t="shared" si="2158"/>
        <v>0.58750000000000002</v>
      </c>
      <c r="F138167" t="str">
        <f>TEXT(Таблица19[[#This Row],[время просмотра (UTC)]],"ДДД")</f>
        <v>Чт</v>
      </c>
    </row>
    <row r="138168" spans="1:6" x14ac:dyDescent="0.25">
      <c r="A138168">
        <v>10401</v>
      </c>
      <c r="B138168" s="2">
        <v>44301.587</v>
      </c>
      <c r="C138168">
        <v>20256</v>
      </c>
      <c r="D138168">
        <v>214389</v>
      </c>
      <c r="E138168" s="48">
        <f t="shared" si="2158"/>
        <v>0.58680555555555558</v>
      </c>
      <c r="F138168" t="str">
        <f>TEXT(Таблица19[[#This Row],[время просмотра (UTC)]],"ДДД")</f>
        <v>Чт</v>
      </c>
    </row>
    <row r="138169" spans="1:6" x14ac:dyDescent="0.25">
      <c r="A138169">
        <v>10398</v>
      </c>
      <c r="B138169" s="2">
        <v>44301.584734627831</v>
      </c>
      <c r="C138169">
        <v>287121</v>
      </c>
      <c r="D138169">
        <v>250679</v>
      </c>
      <c r="E138169" s="48">
        <f t="shared" si="2158"/>
        <v>0.58472222222222225</v>
      </c>
      <c r="F138169" t="str">
        <f>TEXT(Таблица19[[#This Row],[время просмотра (UTC)]],"ДДД")</f>
        <v>Чт</v>
      </c>
    </row>
    <row r="138170" spans="1:6" x14ac:dyDescent="0.25">
      <c r="A138170">
        <v>10393</v>
      </c>
      <c r="B138170" s="2">
        <v>44301.582307443365</v>
      </c>
      <c r="C138170">
        <v>344565</v>
      </c>
      <c r="D138170">
        <v>419144</v>
      </c>
      <c r="E138170" s="48">
        <f t="shared" si="2158"/>
        <v>0.58194444444444449</v>
      </c>
      <c r="F138170" t="str">
        <f>TEXT(Таблица19[[#This Row],[время просмотра (UTC)]],"ДДД")</f>
        <v>Чт</v>
      </c>
    </row>
    <row r="138171" spans="1:6" x14ac:dyDescent="0.25">
      <c r="A138171">
        <v>10391</v>
      </c>
      <c r="B138171" s="2">
        <v>44301.576644012945</v>
      </c>
      <c r="C138171">
        <v>24028</v>
      </c>
      <c r="D138171">
        <v>336616</v>
      </c>
      <c r="E138171" s="48">
        <f t="shared" si="2158"/>
        <v>0.57638888888888895</v>
      </c>
      <c r="F138171" t="str">
        <f>TEXT(Таблица19[[#This Row],[время просмотра (UTC)]],"ДДД")</f>
        <v>Чт</v>
      </c>
    </row>
    <row r="138172" spans="1:6" x14ac:dyDescent="0.25">
      <c r="A138172">
        <v>10389</v>
      </c>
      <c r="B138172" s="2">
        <v>44301.562080906151</v>
      </c>
      <c r="C138172">
        <v>3917</v>
      </c>
      <c r="D138172">
        <v>12149</v>
      </c>
      <c r="E138172" s="48">
        <f t="shared" si="2158"/>
        <v>0.56180555555555556</v>
      </c>
      <c r="F138172" t="str">
        <f>TEXT(Таблица19[[#This Row],[время просмотра (UTC)]],"ДДД")</f>
        <v>Чт</v>
      </c>
    </row>
    <row r="138173" spans="1:6" x14ac:dyDescent="0.25">
      <c r="A138173">
        <v>10384</v>
      </c>
      <c r="B138173" s="2">
        <v>44301.560867313914</v>
      </c>
      <c r="C138173">
        <v>227961</v>
      </c>
      <c r="D138173">
        <v>347393</v>
      </c>
      <c r="E138173" s="48">
        <f t="shared" si="2158"/>
        <v>0.56041666666666667</v>
      </c>
      <c r="F138173" t="str">
        <f>TEXT(Таблица19[[#This Row],[время просмотра (UTC)]],"ДДД")</f>
        <v>Чт</v>
      </c>
    </row>
    <row r="138174" spans="1:6" x14ac:dyDescent="0.25">
      <c r="A138174">
        <v>10381</v>
      </c>
      <c r="B138174" s="2">
        <v>44301.554394822007</v>
      </c>
      <c r="C138174">
        <v>302574</v>
      </c>
      <c r="D138174">
        <v>227775</v>
      </c>
      <c r="E138174" s="48">
        <f t="shared" si="2158"/>
        <v>0.5541666666666667</v>
      </c>
      <c r="F138174" t="str">
        <f>TEXT(Таблица19[[#This Row],[время просмотра (UTC)]],"ДДД")</f>
        <v>Чт</v>
      </c>
    </row>
    <row r="138175" spans="1:6" x14ac:dyDescent="0.25">
      <c r="A138175">
        <v>10377</v>
      </c>
      <c r="B138175" s="2">
        <v>44301.547517799358</v>
      </c>
      <c r="C138175">
        <v>246013</v>
      </c>
      <c r="D138175">
        <v>158978</v>
      </c>
      <c r="E138175" s="48">
        <f t="shared" si="2158"/>
        <v>0.54722222222222217</v>
      </c>
      <c r="F138175" t="str">
        <f>TEXT(Таблица19[[#This Row],[время просмотра (UTC)]],"ДДД")</f>
        <v>Чт</v>
      </c>
    </row>
    <row r="138176" spans="1:6" x14ac:dyDescent="0.25">
      <c r="A138176">
        <v>10376</v>
      </c>
      <c r="B138176" s="2">
        <v>44301.546304207121</v>
      </c>
      <c r="C138176">
        <v>188164</v>
      </c>
      <c r="D138176">
        <v>470762</v>
      </c>
      <c r="E138176" s="48">
        <f t="shared" si="2158"/>
        <v>0.54583333333333328</v>
      </c>
      <c r="F138176" t="str">
        <f>TEXT(Таблица19[[#This Row],[время просмотра (UTC)]],"ДДД")</f>
        <v>Чт</v>
      </c>
    </row>
    <row r="138177" spans="1:6" x14ac:dyDescent="0.25">
      <c r="A138177">
        <v>10372</v>
      </c>
      <c r="B138177" s="2">
        <v>44301.533763754043</v>
      </c>
      <c r="C138177">
        <v>62644</v>
      </c>
      <c r="D138177">
        <v>415952</v>
      </c>
      <c r="E138177" s="48">
        <f t="shared" si="2158"/>
        <v>0.53333333333333333</v>
      </c>
      <c r="F138177" t="str">
        <f>TEXT(Таблица19[[#This Row],[время просмотра (UTC)]],"ДДД")</f>
        <v>Чт</v>
      </c>
    </row>
    <row r="138178" spans="1:6" x14ac:dyDescent="0.25">
      <c r="A138178">
        <v>10370</v>
      </c>
      <c r="B138178" s="2">
        <v>44301.531336569584</v>
      </c>
      <c r="C138178">
        <v>23657</v>
      </c>
      <c r="D138178">
        <v>74742</v>
      </c>
      <c r="E138178" s="48">
        <f t="shared" ref="E138178:E138241" si="2159">TIME(HOUR(B138178),MINUTE(B138178),SECOND(0))</f>
        <v>0.53125</v>
      </c>
      <c r="F138178" t="str">
        <f>TEXT(Таблица19[[#This Row],[время просмотра (UTC)]],"ДДД")</f>
        <v>Чт</v>
      </c>
    </row>
    <row r="138179" spans="1:6" x14ac:dyDescent="0.25">
      <c r="A138179">
        <v>10369</v>
      </c>
      <c r="B138179" s="2">
        <v>44301.525673139156</v>
      </c>
      <c r="C138179">
        <v>52601</v>
      </c>
      <c r="D138179">
        <v>462548</v>
      </c>
      <c r="E138179" s="48">
        <f t="shared" si="2159"/>
        <v>0.52500000000000002</v>
      </c>
      <c r="F138179" t="str">
        <f>TEXT(Таблица19[[#This Row],[время просмотра (UTC)]],"ДДД")</f>
        <v>Чт</v>
      </c>
    </row>
    <row r="138180" spans="1:6" x14ac:dyDescent="0.25">
      <c r="A138180">
        <v>10365</v>
      </c>
      <c r="B138180" s="2">
        <v>44301.524055016183</v>
      </c>
      <c r="C138180">
        <v>149568</v>
      </c>
      <c r="D138180">
        <v>330333</v>
      </c>
      <c r="E138180" s="48">
        <f t="shared" si="2159"/>
        <v>0.52361111111111114</v>
      </c>
      <c r="F138180" t="str">
        <f>TEXT(Таблица19[[#This Row],[время просмотра (UTC)]],"ДДД")</f>
        <v>Чт</v>
      </c>
    </row>
    <row r="138181" spans="1:6" x14ac:dyDescent="0.25">
      <c r="A138181">
        <v>10362</v>
      </c>
      <c r="B138181" s="2">
        <v>44301.52041423948</v>
      </c>
      <c r="C138181">
        <v>336623</v>
      </c>
      <c r="D138181">
        <v>304128</v>
      </c>
      <c r="E138181" s="48">
        <f t="shared" si="2159"/>
        <v>0.52013888888888882</v>
      </c>
      <c r="F138181" t="str">
        <f>TEXT(Таблица19[[#This Row],[время просмотра (UTC)]],"ДДД")</f>
        <v>Чт</v>
      </c>
    </row>
    <row r="138182" spans="1:6" x14ac:dyDescent="0.25">
      <c r="A138182">
        <v>10360</v>
      </c>
      <c r="B138182" s="2">
        <v>44301.516773462783</v>
      </c>
      <c r="C138182">
        <v>121206</v>
      </c>
      <c r="D138182">
        <v>251574</v>
      </c>
      <c r="E138182" s="48">
        <f t="shared" si="2159"/>
        <v>0.51666666666666672</v>
      </c>
      <c r="F138182" t="str">
        <f>TEXT(Таблица19[[#This Row],[время просмотра (UTC)]],"ДДД")</f>
        <v>Чт</v>
      </c>
    </row>
    <row r="138183" spans="1:6" x14ac:dyDescent="0.25">
      <c r="A138183">
        <v>10357</v>
      </c>
      <c r="B138183" s="2">
        <v>44301.515559870546</v>
      </c>
      <c r="C138183">
        <v>13486</v>
      </c>
      <c r="D138183">
        <v>298455</v>
      </c>
      <c r="E138183" s="48">
        <f t="shared" si="2159"/>
        <v>0.51527777777777783</v>
      </c>
      <c r="F138183" t="str">
        <f>TEXT(Таблица19[[#This Row],[время просмотра (UTC)]],"ДДД")</f>
        <v>Чт</v>
      </c>
    </row>
    <row r="138184" spans="1:6" x14ac:dyDescent="0.25">
      <c r="A138184">
        <v>10356</v>
      </c>
      <c r="B138184" s="2">
        <v>44301.511514563106</v>
      </c>
      <c r="C138184">
        <v>291769</v>
      </c>
      <c r="D138184">
        <v>230507</v>
      </c>
      <c r="E138184" s="48">
        <f t="shared" si="2159"/>
        <v>0.51111111111111118</v>
      </c>
      <c r="F138184" t="str">
        <f>TEXT(Таблица19[[#This Row],[время просмотра (UTC)]],"ДДД")</f>
        <v>Чт</v>
      </c>
    </row>
    <row r="138185" spans="1:6" x14ac:dyDescent="0.25">
      <c r="A138185">
        <v>10352</v>
      </c>
      <c r="B138185" s="2">
        <v>44301.506255663429</v>
      </c>
      <c r="C138185">
        <v>312903</v>
      </c>
      <c r="D138185">
        <v>274147</v>
      </c>
      <c r="E138185" s="48">
        <f t="shared" si="2159"/>
        <v>0.50624999999999998</v>
      </c>
      <c r="F138185" t="str">
        <f>TEXT(Таблица19[[#This Row],[время просмотра (UTC)]],"ДДД")</f>
        <v>Чт</v>
      </c>
    </row>
    <row r="138186" spans="1:6" x14ac:dyDescent="0.25">
      <c r="A138186">
        <v>10347</v>
      </c>
      <c r="B138186" s="2">
        <v>44301.506255663429</v>
      </c>
      <c r="C138186">
        <v>176475</v>
      </c>
      <c r="D138186">
        <v>339123</v>
      </c>
      <c r="E138186" s="48">
        <f t="shared" si="2159"/>
        <v>0.50624999999999998</v>
      </c>
      <c r="F138186" t="str">
        <f>TEXT(Таблица19[[#This Row],[время просмотра (UTC)]],"ДДД")</f>
        <v>Чт</v>
      </c>
    </row>
    <row r="138187" spans="1:6" x14ac:dyDescent="0.25">
      <c r="A138187">
        <v>10344</v>
      </c>
      <c r="B138187" s="2">
        <v>44301.501401294503</v>
      </c>
      <c r="C138187">
        <v>168238</v>
      </c>
      <c r="D138187">
        <v>298988</v>
      </c>
      <c r="E138187" s="48">
        <f t="shared" si="2159"/>
        <v>0.50138888888888888</v>
      </c>
      <c r="F138187" t="str">
        <f>TEXT(Таблица19[[#This Row],[время просмотра (UTC)]],"ДДД")</f>
        <v>Чт</v>
      </c>
    </row>
    <row r="138188" spans="1:6" x14ac:dyDescent="0.25">
      <c r="A138188">
        <v>10342</v>
      </c>
      <c r="B138188" s="2">
        <v>44301.497760517799</v>
      </c>
      <c r="C138188">
        <v>336913</v>
      </c>
      <c r="D138188">
        <v>387595</v>
      </c>
      <c r="E138188" s="48">
        <f t="shared" si="2159"/>
        <v>0.49722222222222223</v>
      </c>
      <c r="F138188" t="str">
        <f>TEXT(Таблица19[[#This Row],[время просмотра (UTC)]],"ДДД")</f>
        <v>Чт</v>
      </c>
    </row>
    <row r="138189" spans="1:6" x14ac:dyDescent="0.25">
      <c r="A138189">
        <v>10337</v>
      </c>
      <c r="B138189" s="2">
        <v>44301.483197410998</v>
      </c>
      <c r="C138189">
        <v>191450</v>
      </c>
      <c r="D138189">
        <v>439981</v>
      </c>
      <c r="E138189" s="48">
        <f t="shared" si="2159"/>
        <v>0.4826388888888889</v>
      </c>
      <c r="F138189" t="str">
        <f>TEXT(Таблица19[[#This Row],[время просмотра (UTC)]],"ДДД")</f>
        <v>Чт</v>
      </c>
    </row>
    <row r="138190" spans="1:6" x14ac:dyDescent="0.25">
      <c r="A138190">
        <v>10334</v>
      </c>
      <c r="B138190" s="2">
        <v>44301.481983818769</v>
      </c>
      <c r="C138190">
        <v>1054</v>
      </c>
      <c r="D138190">
        <v>250679</v>
      </c>
      <c r="E138190" s="48">
        <f t="shared" si="2159"/>
        <v>0.48194444444444445</v>
      </c>
      <c r="F138190" t="str">
        <f>TEXT(Таблица19[[#This Row],[время просмотра (UTC)]],"ДДД")</f>
        <v>Чт</v>
      </c>
    </row>
    <row r="138191" spans="1:6" x14ac:dyDescent="0.25">
      <c r="A138191">
        <v>10329</v>
      </c>
      <c r="B138191" s="2">
        <v>44301.463779935271</v>
      </c>
      <c r="C138191">
        <v>24410</v>
      </c>
      <c r="D138191">
        <v>411922</v>
      </c>
      <c r="E138191" s="48">
        <f t="shared" si="2159"/>
        <v>0.46319444444444446</v>
      </c>
      <c r="F138191" t="str">
        <f>TEXT(Таблица19[[#This Row],[время просмотра (UTC)]],"ДДД")</f>
        <v>Чт</v>
      </c>
    </row>
    <row r="138192" spans="1:6" x14ac:dyDescent="0.25">
      <c r="A138192">
        <v>10328</v>
      </c>
      <c r="B138192" s="2">
        <v>44301.462161812298</v>
      </c>
      <c r="C138192">
        <v>106253</v>
      </c>
      <c r="D138192">
        <v>420674</v>
      </c>
      <c r="E138192" s="48">
        <f t="shared" si="2159"/>
        <v>0.46180555555555558</v>
      </c>
      <c r="F138192" t="str">
        <f>TEXT(Таблица19[[#This Row],[время просмотра (UTC)]],"ДДД")</f>
        <v>Чт</v>
      </c>
    </row>
    <row r="138193" spans="1:6" x14ac:dyDescent="0.25">
      <c r="A138193">
        <v>10326</v>
      </c>
      <c r="B138193" s="2">
        <v>44301.453262135925</v>
      </c>
      <c r="C138193">
        <v>17766</v>
      </c>
      <c r="D138193">
        <v>457511</v>
      </c>
      <c r="E138193" s="48">
        <f t="shared" si="2159"/>
        <v>0.45277777777777778</v>
      </c>
      <c r="F138193" t="str">
        <f>TEXT(Таблица19[[#This Row],[время просмотра (UTC)]],"ДДД")</f>
        <v>Чт</v>
      </c>
    </row>
    <row r="138194" spans="1:6" x14ac:dyDescent="0.25">
      <c r="A138194">
        <v>10323</v>
      </c>
      <c r="B138194" s="2">
        <v>44301.443553398058</v>
      </c>
      <c r="C138194">
        <v>155942</v>
      </c>
      <c r="D138194">
        <v>378749</v>
      </c>
      <c r="E138194" s="48">
        <f t="shared" si="2159"/>
        <v>0.44305555555555554</v>
      </c>
      <c r="F138194" t="str">
        <f>TEXT(Таблица19[[#This Row],[время просмотра (UTC)]],"ДДД")</f>
        <v>Чт</v>
      </c>
    </row>
    <row r="138195" spans="1:6" x14ac:dyDescent="0.25">
      <c r="A138195">
        <v>10321</v>
      </c>
      <c r="B138195" s="2">
        <v>44301.424944983817</v>
      </c>
      <c r="C138195">
        <v>53695</v>
      </c>
      <c r="D138195">
        <v>258251</v>
      </c>
      <c r="E138195" s="48">
        <f t="shared" si="2159"/>
        <v>0.42430555555555555</v>
      </c>
      <c r="F138195" t="str">
        <f>TEXT(Таблица19[[#This Row],[время просмотра (UTC)]],"ДДД")</f>
        <v>Чт</v>
      </c>
    </row>
    <row r="138196" spans="1:6" x14ac:dyDescent="0.25">
      <c r="A138196">
        <v>10318</v>
      </c>
      <c r="B138196" s="2">
        <v>44301.416045307444</v>
      </c>
      <c r="C138196">
        <v>123784</v>
      </c>
      <c r="D138196">
        <v>230507</v>
      </c>
      <c r="E138196" s="48">
        <f t="shared" si="2159"/>
        <v>0.41597222222222219</v>
      </c>
      <c r="F138196" t="str">
        <f>TEXT(Таблица19[[#This Row],[время просмотра (UTC)]],"ДДД")</f>
        <v>Чт</v>
      </c>
    </row>
    <row r="138197" spans="1:6" x14ac:dyDescent="0.25">
      <c r="A138197">
        <v>10316</v>
      </c>
      <c r="B138197" s="2">
        <v>44301.411999999997</v>
      </c>
      <c r="C138197">
        <v>97218</v>
      </c>
      <c r="D138197">
        <v>18748</v>
      </c>
      <c r="E138197" s="48">
        <f t="shared" si="2159"/>
        <v>0.41180555555555554</v>
      </c>
      <c r="F138197" t="str">
        <f>TEXT(Таблица19[[#This Row],[время просмотра (UTC)]],"ДДД")</f>
        <v>Чт</v>
      </c>
    </row>
    <row r="138198" spans="1:6" x14ac:dyDescent="0.25">
      <c r="A138198">
        <v>10313</v>
      </c>
      <c r="B138198" s="2">
        <v>44301.376401294496</v>
      </c>
      <c r="C138198">
        <v>16061</v>
      </c>
      <c r="D138198">
        <v>230507</v>
      </c>
      <c r="E138198" s="48">
        <f t="shared" si="2159"/>
        <v>0.37638888888888888</v>
      </c>
      <c r="F138198" t="str">
        <f>TEXT(Таблица19[[#This Row],[время просмотра (UTC)]],"ДДД")</f>
        <v>Чт</v>
      </c>
    </row>
    <row r="138199" spans="1:6" x14ac:dyDescent="0.25">
      <c r="A138199">
        <v>10312</v>
      </c>
      <c r="B138199" s="2">
        <v>44301.364265372169</v>
      </c>
      <c r="C138199">
        <v>281672</v>
      </c>
      <c r="D138199">
        <v>351192</v>
      </c>
      <c r="E138199" s="48">
        <f t="shared" si="2159"/>
        <v>0.36388888888888887</v>
      </c>
      <c r="F138199" t="str">
        <f>TEXT(Таблица19[[#This Row],[время просмотра (UTC)]],"ДДД")</f>
        <v>Чт</v>
      </c>
    </row>
    <row r="138200" spans="1:6" x14ac:dyDescent="0.25">
      <c r="A138200">
        <v>10309</v>
      </c>
      <c r="B138200" s="2">
        <v>44301.348084142395</v>
      </c>
      <c r="C138200">
        <v>297593</v>
      </c>
      <c r="D138200">
        <v>411922</v>
      </c>
      <c r="E138200" s="48">
        <f t="shared" si="2159"/>
        <v>0.34791666666666665</v>
      </c>
      <c r="F138200" t="str">
        <f>TEXT(Таблица19[[#This Row],[время просмотра (UTC)]],"ДДД")</f>
        <v>Чт</v>
      </c>
    </row>
    <row r="138201" spans="1:6" x14ac:dyDescent="0.25">
      <c r="A138201">
        <v>10304</v>
      </c>
      <c r="B138201" s="2">
        <v>44301.334734627831</v>
      </c>
      <c r="C138201">
        <v>40633</v>
      </c>
      <c r="D138201">
        <v>400794</v>
      </c>
      <c r="E138201" s="48">
        <f t="shared" si="2159"/>
        <v>0.3347222222222222</v>
      </c>
      <c r="F138201" t="str">
        <f>TEXT(Таблица19[[#This Row],[время просмотра (UTC)]],"ДДД")</f>
        <v>Чт</v>
      </c>
    </row>
    <row r="138202" spans="1:6" x14ac:dyDescent="0.25">
      <c r="A138202">
        <v>10300</v>
      </c>
      <c r="B138202" s="2">
        <v>44301.317339805828</v>
      </c>
      <c r="C138202">
        <v>287006</v>
      </c>
      <c r="D138202">
        <v>405278</v>
      </c>
      <c r="E138202" s="48">
        <f t="shared" si="2159"/>
        <v>0.31666666666666665</v>
      </c>
      <c r="F138202" t="str">
        <f>TEXT(Таблица19[[#This Row],[время просмотра (UTC)]],"ДДД")</f>
        <v>Чт</v>
      </c>
    </row>
    <row r="138203" spans="1:6" x14ac:dyDescent="0.25">
      <c r="A138203">
        <v>10297</v>
      </c>
      <c r="B138203" s="2">
        <v>44301.247760517799</v>
      </c>
      <c r="C138203">
        <v>256160</v>
      </c>
      <c r="D138203">
        <v>315199</v>
      </c>
      <c r="E138203" s="48">
        <f t="shared" si="2159"/>
        <v>0.24722222222222223</v>
      </c>
      <c r="F138203" t="str">
        <f>TEXT(Таблица19[[#This Row],[время просмотра (UTC)]],"ДДД")</f>
        <v>Чт</v>
      </c>
    </row>
    <row r="138204" spans="1:6" x14ac:dyDescent="0.25">
      <c r="A138204">
        <v>10295</v>
      </c>
      <c r="B138204" s="2">
        <v>44301.237647249196</v>
      </c>
      <c r="C138204">
        <v>225078</v>
      </c>
      <c r="D138204">
        <v>284325</v>
      </c>
      <c r="E138204" s="48">
        <f t="shared" si="2159"/>
        <v>0.23750000000000002</v>
      </c>
      <c r="F138204" t="str">
        <f>TEXT(Таблица19[[#This Row],[время просмотра (UTC)]],"ДДД")</f>
        <v>Чт</v>
      </c>
    </row>
    <row r="138205" spans="1:6" x14ac:dyDescent="0.25">
      <c r="A138205">
        <v>10291</v>
      </c>
      <c r="B138205" s="2">
        <v>44301.217016181225</v>
      </c>
      <c r="C138205">
        <v>225717</v>
      </c>
      <c r="D138205">
        <v>158978</v>
      </c>
      <c r="E138205" s="48">
        <f t="shared" si="2159"/>
        <v>0.21666666666666667</v>
      </c>
      <c r="F138205" t="str">
        <f>TEXT(Таблица19[[#This Row],[время просмотра (UTC)]],"ДДД")</f>
        <v>Чт</v>
      </c>
    </row>
    <row r="138206" spans="1:6" x14ac:dyDescent="0.25">
      <c r="A138206">
        <v>10286</v>
      </c>
      <c r="B138206" s="2">
        <v>44301.189333333336</v>
      </c>
      <c r="C138206">
        <v>75421</v>
      </c>
      <c r="D138206">
        <v>251574</v>
      </c>
      <c r="E138206" s="48">
        <f t="shared" si="2159"/>
        <v>0.18888888888888888</v>
      </c>
      <c r="F138206" t="str">
        <f>TEXT(Таблица19[[#This Row],[время просмотра (UTC)]],"ДДД")</f>
        <v>Чт</v>
      </c>
    </row>
    <row r="138207" spans="1:6" x14ac:dyDescent="0.25">
      <c r="A138207">
        <v>10285</v>
      </c>
      <c r="B138207" s="2">
        <v>44301.173666666662</v>
      </c>
      <c r="C138207">
        <v>261393</v>
      </c>
      <c r="D138207">
        <v>118549</v>
      </c>
      <c r="E138207" s="48">
        <f t="shared" si="2159"/>
        <v>0.17361111111111113</v>
      </c>
      <c r="F138207" t="str">
        <f>TEXT(Таблица19[[#This Row],[время просмотра (UTC)]],"ДДД")</f>
        <v>Чт</v>
      </c>
    </row>
    <row r="138208" spans="1:6" x14ac:dyDescent="0.25">
      <c r="A138208">
        <v>10284</v>
      </c>
      <c r="B138208" s="2">
        <v>44301.171666666662</v>
      </c>
      <c r="C138208">
        <v>181397</v>
      </c>
      <c r="D138208">
        <v>307093</v>
      </c>
      <c r="E138208" s="48">
        <f t="shared" si="2159"/>
        <v>0.17152777777777775</v>
      </c>
      <c r="F138208" t="str">
        <f>TEXT(Таблица19[[#This Row],[время просмотра (UTC)]],"ДДД")</f>
        <v>Чт</v>
      </c>
    </row>
    <row r="138209" spans="1:6" x14ac:dyDescent="0.25">
      <c r="A138209">
        <v>10281</v>
      </c>
      <c r="B138209" s="2">
        <v>44301.136514563106</v>
      </c>
      <c r="C138209">
        <v>127290</v>
      </c>
      <c r="D138209">
        <v>367087</v>
      </c>
      <c r="E138209" s="48">
        <f t="shared" si="2159"/>
        <v>0.1361111111111111</v>
      </c>
      <c r="F138209" t="str">
        <f>TEXT(Таблица19[[#This Row],[время просмотра (UTC)]],"ДДД")</f>
        <v>Чт</v>
      </c>
    </row>
    <row r="138210" spans="1:6" x14ac:dyDescent="0.25">
      <c r="A138210">
        <v>10278</v>
      </c>
      <c r="B138210" s="2">
        <v>44301.128019417476</v>
      </c>
      <c r="C138210">
        <v>60550</v>
      </c>
      <c r="D138210">
        <v>347393</v>
      </c>
      <c r="E138210" s="48">
        <f t="shared" si="2159"/>
        <v>0.1277777777777778</v>
      </c>
      <c r="F138210" t="str">
        <f>TEXT(Таблица19[[#This Row],[время просмотра (UTC)]],"ДДД")</f>
        <v>Чт</v>
      </c>
    </row>
    <row r="138211" spans="1:6" x14ac:dyDescent="0.25">
      <c r="A138211">
        <v>10276</v>
      </c>
      <c r="B138211" s="2">
        <v>44301.108601941749</v>
      </c>
      <c r="C138211">
        <v>185728</v>
      </c>
      <c r="D138211">
        <v>351192</v>
      </c>
      <c r="E138211" s="48">
        <f t="shared" si="2159"/>
        <v>0.10833333333333334</v>
      </c>
      <c r="F138211" t="str">
        <f>TEXT(Таблица19[[#This Row],[время просмотра (UTC)]],"ДДД")</f>
        <v>Чт</v>
      </c>
    </row>
    <row r="138212" spans="1:6" x14ac:dyDescent="0.25">
      <c r="A138212">
        <v>10272</v>
      </c>
      <c r="B138212" s="2">
        <v>44301.102938511329</v>
      </c>
      <c r="C138212">
        <v>300956</v>
      </c>
      <c r="D138212">
        <v>411922</v>
      </c>
      <c r="E138212" s="48">
        <f t="shared" si="2159"/>
        <v>0.10277777777777779</v>
      </c>
      <c r="F138212" t="str">
        <f>TEXT(Таблица19[[#This Row],[время просмотра (UTC)]],"ДДД")</f>
        <v>Чт</v>
      </c>
    </row>
    <row r="138213" spans="1:6" x14ac:dyDescent="0.25">
      <c r="A138213">
        <v>10270</v>
      </c>
      <c r="B138213" s="2">
        <v>44301.091666666667</v>
      </c>
      <c r="C138213">
        <v>5110</v>
      </c>
      <c r="D138213">
        <v>12149</v>
      </c>
      <c r="E138213" s="48">
        <f t="shared" si="2159"/>
        <v>9.1666666666666674E-2</v>
      </c>
      <c r="F138213" t="str">
        <f>TEXT(Таблица19[[#This Row],[время просмотра (UTC)]],"ДДД")</f>
        <v>Чт</v>
      </c>
    </row>
    <row r="138214" spans="1:6" x14ac:dyDescent="0.25">
      <c r="A138214">
        <v>10266</v>
      </c>
      <c r="B138214" s="2">
        <v>44301.065721682848</v>
      </c>
      <c r="C138214">
        <v>216815</v>
      </c>
      <c r="D138214">
        <v>470762</v>
      </c>
      <c r="E138214" s="48">
        <f t="shared" si="2159"/>
        <v>6.5277777777777782E-2</v>
      </c>
      <c r="F138214" t="str">
        <f>TEXT(Таблица19[[#This Row],[время просмотра (UTC)]],"ДДД")</f>
        <v>Чт</v>
      </c>
    </row>
    <row r="138215" spans="1:6" x14ac:dyDescent="0.25">
      <c r="A138215">
        <v>10263</v>
      </c>
      <c r="B138215" s="2">
        <v>44301.065666666662</v>
      </c>
      <c r="C138215">
        <v>106945</v>
      </c>
      <c r="D138215">
        <v>233494</v>
      </c>
      <c r="E138215" s="48">
        <f t="shared" si="2159"/>
        <v>6.5277777777777782E-2</v>
      </c>
      <c r="F138215" t="str">
        <f>TEXT(Таблица19[[#This Row],[время просмотра (UTC)]],"ДДД")</f>
        <v>Чт</v>
      </c>
    </row>
    <row r="138216" spans="1:6" x14ac:dyDescent="0.25">
      <c r="A138216">
        <v>10261</v>
      </c>
      <c r="B138216" s="2">
        <v>44301.037404530747</v>
      </c>
      <c r="C138216">
        <v>157836</v>
      </c>
      <c r="D138216">
        <v>347008</v>
      </c>
      <c r="E138216" s="48">
        <f t="shared" si="2159"/>
        <v>3.6805555555555557E-2</v>
      </c>
      <c r="F138216" t="str">
        <f>TEXT(Таблица19[[#This Row],[время просмотра (UTC)]],"ДДД")</f>
        <v>Чт</v>
      </c>
    </row>
    <row r="138217" spans="1:6" x14ac:dyDescent="0.25">
      <c r="A138217">
        <v>10256</v>
      </c>
      <c r="B138217" s="2">
        <v>44301.03214563107</v>
      </c>
      <c r="C138217">
        <v>346488</v>
      </c>
      <c r="D138217">
        <v>111153</v>
      </c>
      <c r="E138217" s="48">
        <f t="shared" si="2159"/>
        <v>3.1944444444444449E-2</v>
      </c>
      <c r="F138217" t="str">
        <f>TEXT(Таблица19[[#This Row],[время просмотра (UTC)]],"ДДД")</f>
        <v>Чт</v>
      </c>
    </row>
    <row r="138218" spans="1:6" x14ac:dyDescent="0.25">
      <c r="A138218">
        <v>10255</v>
      </c>
      <c r="B138218" s="2">
        <v>44301.025666666661</v>
      </c>
      <c r="C138218">
        <v>72115</v>
      </c>
      <c r="D138218">
        <v>122902</v>
      </c>
      <c r="E138218" s="48">
        <f t="shared" si="2159"/>
        <v>2.4999999999999998E-2</v>
      </c>
      <c r="F138218" t="str">
        <f>TEXT(Таблица19[[#This Row],[время просмотра (UTC)]],"ДДД")</f>
        <v>Чт</v>
      </c>
    </row>
    <row r="138219" spans="1:6" x14ac:dyDescent="0.25">
      <c r="A138219">
        <v>10250</v>
      </c>
      <c r="B138219" s="2">
        <v>44301.02486407767</v>
      </c>
      <c r="C138219">
        <v>149540</v>
      </c>
      <c r="D138219">
        <v>86587</v>
      </c>
      <c r="E138219" s="48">
        <f t="shared" si="2159"/>
        <v>2.4305555555555556E-2</v>
      </c>
      <c r="F138219" t="str">
        <f>TEXT(Таблица19[[#This Row],[время просмотра (UTC)]],"ДДД")</f>
        <v>Чт</v>
      </c>
    </row>
    <row r="138220" spans="1:6" x14ac:dyDescent="0.25">
      <c r="A138220">
        <v>10249</v>
      </c>
      <c r="B138220" s="2">
        <v>44301.013132686086</v>
      </c>
      <c r="C138220">
        <v>260478</v>
      </c>
      <c r="D138220">
        <v>411922</v>
      </c>
      <c r="E138220" s="48">
        <f t="shared" si="2159"/>
        <v>1.2499999999999999E-2</v>
      </c>
      <c r="F138220" t="str">
        <f>TEXT(Таблица19[[#This Row],[время просмотра (UTC)]],"ДДД")</f>
        <v>Чт</v>
      </c>
    </row>
    <row r="138221" spans="1:6" x14ac:dyDescent="0.25">
      <c r="A138221">
        <v>10244</v>
      </c>
      <c r="B138221" s="2">
        <v>44301.012323624593</v>
      </c>
      <c r="C138221">
        <v>233579</v>
      </c>
      <c r="D138221">
        <v>411922</v>
      </c>
      <c r="E138221" s="48">
        <f t="shared" si="2159"/>
        <v>1.1805555555555555E-2</v>
      </c>
      <c r="F138221" t="str">
        <f>TEXT(Таблица19[[#This Row],[время просмотра (UTC)]],"ДДД")</f>
        <v>Чт</v>
      </c>
    </row>
    <row r="138222" spans="1:6" x14ac:dyDescent="0.25">
      <c r="A138222">
        <v>10243</v>
      </c>
      <c r="B138222" s="2">
        <v>44301.00382847897</v>
      </c>
      <c r="C138222">
        <v>64045</v>
      </c>
      <c r="D138222">
        <v>388677</v>
      </c>
      <c r="E138222" s="48">
        <f t="shared" si="2159"/>
        <v>3.472222222222222E-3</v>
      </c>
      <c r="F138222" t="str">
        <f>TEXT(Таблица19[[#This Row],[время просмотра (UTC)]],"ДДД")</f>
        <v>Чт</v>
      </c>
    </row>
    <row r="138223" spans="1:6" x14ac:dyDescent="0.25">
      <c r="A138223">
        <v>10239</v>
      </c>
      <c r="B138223" s="2">
        <v>44301.003423948219</v>
      </c>
      <c r="C138223">
        <v>66809</v>
      </c>
      <c r="D138223">
        <v>180863</v>
      </c>
      <c r="E138223" s="48">
        <f t="shared" si="2159"/>
        <v>2.7777777777777779E-3</v>
      </c>
      <c r="F138223" t="str">
        <f>TEXT(Таблица19[[#This Row],[время просмотра (UTC)]],"ДДД")</f>
        <v>Чт</v>
      </c>
    </row>
    <row r="138224" spans="1:6" x14ac:dyDescent="0.25">
      <c r="A138224">
        <v>10238</v>
      </c>
      <c r="B138224" s="2">
        <v>44301.003019417476</v>
      </c>
      <c r="C138224">
        <v>133667</v>
      </c>
      <c r="D138224">
        <v>411922</v>
      </c>
      <c r="E138224" s="48">
        <f t="shared" si="2159"/>
        <v>2.7777777777777779E-3</v>
      </c>
      <c r="F138224" t="str">
        <f>TEXT(Таблица19[[#This Row],[время просмотра (UTC)]],"ДДД")</f>
        <v>Чт</v>
      </c>
    </row>
    <row r="138225" spans="1:6" x14ac:dyDescent="0.25">
      <c r="A138225">
        <v>10234</v>
      </c>
      <c r="B138225" s="2">
        <v>44301.000187702266</v>
      </c>
      <c r="C138225">
        <v>20599</v>
      </c>
      <c r="D138225">
        <v>318588</v>
      </c>
      <c r="E138225" s="48">
        <f t="shared" si="2159"/>
        <v>0</v>
      </c>
      <c r="F138225" t="str">
        <f>TEXT(Таблица19[[#This Row],[время просмотра (UTC)]],"ДДД")</f>
        <v>Чт</v>
      </c>
    </row>
    <row r="138226" spans="1:6" x14ac:dyDescent="0.25">
      <c r="A138226">
        <v>10233</v>
      </c>
      <c r="B138226" s="2">
        <v>44300.998974110036</v>
      </c>
      <c r="C138226">
        <v>340353</v>
      </c>
      <c r="D138226">
        <v>351192</v>
      </c>
      <c r="E138226" s="48">
        <f t="shared" si="2159"/>
        <v>0.99861111111111101</v>
      </c>
      <c r="F138226" t="str">
        <f>TEXT(Таблица19[[#This Row],[время просмотра (UTC)]],"ДДД")</f>
        <v>Ср</v>
      </c>
    </row>
    <row r="138227" spans="1:6" x14ac:dyDescent="0.25">
      <c r="A138227">
        <v>10232</v>
      </c>
      <c r="B138227" s="2">
        <v>44300.998974110029</v>
      </c>
      <c r="C138227">
        <v>325464</v>
      </c>
      <c r="D138227">
        <v>347393</v>
      </c>
      <c r="E138227" s="48">
        <f t="shared" si="2159"/>
        <v>0.99861111111111101</v>
      </c>
      <c r="F138227" t="str">
        <f>TEXT(Таблица19[[#This Row],[время просмотра (UTC)]],"ДДД")</f>
        <v>Ср</v>
      </c>
    </row>
    <row r="138228" spans="1:6" x14ac:dyDescent="0.25">
      <c r="A138228">
        <v>10227</v>
      </c>
      <c r="B138228" s="2">
        <v>44300.998569579286</v>
      </c>
      <c r="C138228">
        <v>220180</v>
      </c>
      <c r="D138228">
        <v>230507</v>
      </c>
      <c r="E138228" s="48">
        <f t="shared" si="2159"/>
        <v>0.99791666666666667</v>
      </c>
      <c r="F138228" t="str">
        <f>TEXT(Таблица19[[#This Row],[время просмотра (UTC)]],"ДДД")</f>
        <v>Ср</v>
      </c>
    </row>
    <row r="138229" spans="1:6" x14ac:dyDescent="0.25">
      <c r="A138229">
        <v>10223</v>
      </c>
      <c r="B138229" s="2">
        <v>44300.993666666662</v>
      </c>
      <c r="C138229">
        <v>63162</v>
      </c>
      <c r="D138229">
        <v>351192</v>
      </c>
      <c r="E138229" s="48">
        <f t="shared" si="2159"/>
        <v>0.99305555555555547</v>
      </c>
      <c r="F138229" t="str">
        <f>TEXT(Таблица19[[#This Row],[время просмотра (UTC)]],"ДДД")</f>
        <v>Ср</v>
      </c>
    </row>
    <row r="138230" spans="1:6" x14ac:dyDescent="0.25">
      <c r="A138230">
        <v>10221</v>
      </c>
      <c r="B138230" s="2">
        <v>44300.993333333339</v>
      </c>
      <c r="C138230">
        <v>82152</v>
      </c>
      <c r="D138230">
        <v>76405</v>
      </c>
      <c r="E138230" s="48">
        <f t="shared" si="2159"/>
        <v>0.99305555555555547</v>
      </c>
      <c r="F138230" t="str">
        <f>TEXT(Таблица19[[#This Row],[время просмотра (UTC)]],"ДДД")</f>
        <v>Ср</v>
      </c>
    </row>
    <row r="138231" spans="1:6" x14ac:dyDescent="0.25">
      <c r="A138231">
        <v>10220</v>
      </c>
      <c r="B138231" s="2">
        <v>44300.993000000002</v>
      </c>
      <c r="C138231">
        <v>204226</v>
      </c>
      <c r="D138231">
        <v>439981</v>
      </c>
      <c r="E138231" s="48">
        <f t="shared" si="2159"/>
        <v>0.99236111111111114</v>
      </c>
      <c r="F138231" t="str">
        <f>TEXT(Таблица19[[#This Row],[время просмотра (UTC)]],"ДДД")</f>
        <v>Ср</v>
      </c>
    </row>
    <row r="138232" spans="1:6" x14ac:dyDescent="0.25">
      <c r="A138232">
        <v>10215</v>
      </c>
      <c r="B138232" s="2">
        <v>44300.988051779932</v>
      </c>
      <c r="C138232">
        <v>60933</v>
      </c>
      <c r="D138232">
        <v>244574</v>
      </c>
      <c r="E138232" s="48">
        <f t="shared" si="2159"/>
        <v>0.98749999999999993</v>
      </c>
      <c r="F138232" t="str">
        <f>TEXT(Таблица19[[#This Row],[время просмотра (UTC)]],"ДДД")</f>
        <v>Ср</v>
      </c>
    </row>
    <row r="138233" spans="1:6" x14ac:dyDescent="0.25">
      <c r="A138233">
        <v>10210</v>
      </c>
      <c r="B138233" s="2">
        <v>44300.976320388349</v>
      </c>
      <c r="C138233">
        <v>221730</v>
      </c>
      <c r="D138233">
        <v>433508</v>
      </c>
      <c r="E138233" s="48">
        <f t="shared" si="2159"/>
        <v>0.97569444444444453</v>
      </c>
      <c r="F138233" t="str">
        <f>TEXT(Таблица19[[#This Row],[время просмотра (UTC)]],"ДДД")</f>
        <v>Ср</v>
      </c>
    </row>
    <row r="138234" spans="1:6" x14ac:dyDescent="0.25">
      <c r="A138234">
        <v>10205</v>
      </c>
      <c r="B138234" s="2">
        <v>44300.976320388349</v>
      </c>
      <c r="C138234">
        <v>101011</v>
      </c>
      <c r="D138234">
        <v>258219</v>
      </c>
      <c r="E138234" s="48">
        <f t="shared" si="2159"/>
        <v>0.97569444444444453</v>
      </c>
      <c r="F138234" t="str">
        <f>TEXT(Таблица19[[#This Row],[время просмотра (UTC)]],"ДДД")</f>
        <v>Ср</v>
      </c>
    </row>
    <row r="138235" spans="1:6" x14ac:dyDescent="0.25">
      <c r="A138235">
        <v>10202</v>
      </c>
      <c r="B138235" s="2">
        <v>44300.975106796112</v>
      </c>
      <c r="C138235">
        <v>112162</v>
      </c>
      <c r="D138235">
        <v>158978</v>
      </c>
      <c r="E138235" s="48">
        <f t="shared" si="2159"/>
        <v>0.97499999999999998</v>
      </c>
      <c r="F138235" t="str">
        <f>TEXT(Таблица19[[#This Row],[время просмотра (UTC)]],"ДДД")</f>
        <v>Ср</v>
      </c>
    </row>
    <row r="138236" spans="1:6" x14ac:dyDescent="0.25">
      <c r="A138236">
        <v>10200</v>
      </c>
      <c r="B138236" s="2">
        <v>44300.973666666665</v>
      </c>
      <c r="C138236">
        <v>339598</v>
      </c>
      <c r="D138236">
        <v>472712</v>
      </c>
      <c r="E138236" s="48">
        <f t="shared" si="2159"/>
        <v>0.97361111111111109</v>
      </c>
      <c r="F138236" t="str">
        <f>TEXT(Таблица19[[#This Row],[время просмотра (UTC)]],"ДДД")</f>
        <v>Ср</v>
      </c>
    </row>
    <row r="138237" spans="1:6" x14ac:dyDescent="0.25">
      <c r="A138237">
        <v>10196</v>
      </c>
      <c r="B138237" s="2">
        <v>44300.968229773462</v>
      </c>
      <c r="C138237">
        <v>314191</v>
      </c>
      <c r="D138237">
        <v>120750</v>
      </c>
      <c r="E138237" s="48">
        <f t="shared" si="2159"/>
        <v>0.96805555555555556</v>
      </c>
      <c r="F138237" t="str">
        <f>TEXT(Таблица19[[#This Row],[время просмотра (UTC)]],"ДДД")</f>
        <v>Ср</v>
      </c>
    </row>
    <row r="138238" spans="1:6" x14ac:dyDescent="0.25">
      <c r="A138238">
        <v>10191</v>
      </c>
      <c r="B138238" s="2">
        <v>44300.959734627831</v>
      </c>
      <c r="C138238">
        <v>60217</v>
      </c>
      <c r="D138238">
        <v>326368</v>
      </c>
      <c r="E138238" s="48">
        <f t="shared" si="2159"/>
        <v>0.95972222222222225</v>
      </c>
      <c r="F138238" t="str">
        <f>TEXT(Таблица19[[#This Row],[время просмотра (UTC)]],"ДДД")</f>
        <v>Ср</v>
      </c>
    </row>
    <row r="138239" spans="1:6" x14ac:dyDescent="0.25">
      <c r="A138239">
        <v>10187</v>
      </c>
      <c r="B138239" s="2">
        <v>44300.952453074431</v>
      </c>
      <c r="C138239">
        <v>170587</v>
      </c>
      <c r="D138239">
        <v>170498</v>
      </c>
      <c r="E138239" s="48">
        <f t="shared" si="2159"/>
        <v>0.95208333333333339</v>
      </c>
      <c r="F138239" t="str">
        <f>TEXT(Таблица19[[#This Row],[время просмотра (UTC)]],"ДДД")</f>
        <v>Ср</v>
      </c>
    </row>
    <row r="138240" spans="1:6" x14ac:dyDescent="0.25">
      <c r="A138240">
        <v>10182</v>
      </c>
      <c r="B138240" s="2">
        <v>44300.945576051781</v>
      </c>
      <c r="C138240">
        <v>249512</v>
      </c>
      <c r="D138240">
        <v>250679</v>
      </c>
      <c r="E138240" s="48">
        <f t="shared" si="2159"/>
        <v>0.94513888888888886</v>
      </c>
      <c r="F138240" t="str">
        <f>TEXT(Таблица19[[#This Row],[время просмотра (UTC)]],"ДДД")</f>
        <v>Ср</v>
      </c>
    </row>
    <row r="138241" spans="1:6" x14ac:dyDescent="0.25">
      <c r="A138241">
        <v>10177</v>
      </c>
      <c r="B138241" s="2">
        <v>44300.943957928808</v>
      </c>
      <c r="C138241">
        <v>48422</v>
      </c>
      <c r="D138241">
        <v>88863</v>
      </c>
      <c r="E138241" s="48">
        <f t="shared" si="2159"/>
        <v>0.94374999999999998</v>
      </c>
      <c r="F138241" t="str">
        <f>TEXT(Таблица19[[#This Row],[время просмотра (UTC)]],"ДДД")</f>
        <v>Ср</v>
      </c>
    </row>
    <row r="138242" spans="1:6" x14ac:dyDescent="0.25">
      <c r="A138242">
        <v>10172</v>
      </c>
      <c r="B138242" s="2">
        <v>44300.940317152104</v>
      </c>
      <c r="C138242">
        <v>93864</v>
      </c>
      <c r="D138242">
        <v>394819</v>
      </c>
      <c r="E138242" s="48">
        <f t="shared" ref="E138242:E138305" si="2160">TIME(HOUR(B138242),MINUTE(B138242),SECOND(0))</f>
        <v>0.94027777777777777</v>
      </c>
      <c r="F138242" t="str">
        <f>TEXT(Таблица19[[#This Row],[время просмотра (UTC)]],"ДДД")</f>
        <v>Ср</v>
      </c>
    </row>
    <row r="138243" spans="1:6" x14ac:dyDescent="0.25">
      <c r="A138243">
        <v>10168</v>
      </c>
      <c r="B138243" s="2">
        <v>44300.935462783171</v>
      </c>
      <c r="C138243">
        <v>89861</v>
      </c>
      <c r="D138243">
        <v>347393</v>
      </c>
      <c r="E138243" s="48">
        <f t="shared" si="2160"/>
        <v>0.93541666666666667</v>
      </c>
      <c r="F138243" t="str">
        <f>TEXT(Таблица19[[#This Row],[время просмотра (UTC)]],"ДДД")</f>
        <v>Ср</v>
      </c>
    </row>
    <row r="138244" spans="1:6" x14ac:dyDescent="0.25">
      <c r="A138244">
        <v>10164</v>
      </c>
      <c r="B138244" s="2">
        <v>44300.934249190941</v>
      </c>
      <c r="C138244">
        <v>349026</v>
      </c>
      <c r="D138244">
        <v>158978</v>
      </c>
      <c r="E138244" s="48">
        <f t="shared" si="2160"/>
        <v>0.93402777777777779</v>
      </c>
      <c r="F138244" t="str">
        <f>TEXT(Таблица19[[#This Row],[время просмотра (UTC)]],"ДДД")</f>
        <v>Ср</v>
      </c>
    </row>
    <row r="138245" spans="1:6" x14ac:dyDescent="0.25">
      <c r="A138245">
        <v>10163</v>
      </c>
      <c r="B138245" s="2">
        <v>44300.930608414237</v>
      </c>
      <c r="C138245">
        <v>270577</v>
      </c>
      <c r="D138245">
        <v>280674</v>
      </c>
      <c r="E138245" s="48">
        <f t="shared" si="2160"/>
        <v>0.93055555555555547</v>
      </c>
      <c r="F138245" t="str">
        <f>TEXT(Таблица19[[#This Row],[время просмотра (UTC)]],"ДДД")</f>
        <v>Ср</v>
      </c>
    </row>
    <row r="138246" spans="1:6" x14ac:dyDescent="0.25">
      <c r="A138246">
        <v>10162</v>
      </c>
      <c r="B138246" s="2">
        <v>44300.92818122977</v>
      </c>
      <c r="C138246">
        <v>276887</v>
      </c>
      <c r="D138246">
        <v>25985</v>
      </c>
      <c r="E138246" s="48">
        <f t="shared" si="2160"/>
        <v>0.9277777777777777</v>
      </c>
      <c r="F138246" t="str">
        <f>TEXT(Таблица19[[#This Row],[время просмотра (UTC)]],"ДДД")</f>
        <v>Ср</v>
      </c>
    </row>
    <row r="138247" spans="1:6" x14ac:dyDescent="0.25">
      <c r="A138247">
        <v>10160</v>
      </c>
      <c r="B138247" s="2">
        <v>44300.927372168284</v>
      </c>
      <c r="C138247">
        <v>184716</v>
      </c>
      <c r="D138247">
        <v>397531</v>
      </c>
      <c r="E138247" s="48">
        <f t="shared" si="2160"/>
        <v>0.92708333333333337</v>
      </c>
      <c r="F138247" t="str">
        <f>TEXT(Таблица19[[#This Row],[время просмотра (UTC)]],"ДДД")</f>
        <v>Ср</v>
      </c>
    </row>
    <row r="138248" spans="1:6" x14ac:dyDescent="0.25">
      <c r="A138248">
        <v>10157</v>
      </c>
      <c r="B138248" s="2">
        <v>44300.924540453074</v>
      </c>
      <c r="C138248">
        <v>232311</v>
      </c>
      <c r="D138248">
        <v>88863</v>
      </c>
      <c r="E138248" s="48">
        <f t="shared" si="2160"/>
        <v>0.9243055555555556</v>
      </c>
      <c r="F138248" t="str">
        <f>TEXT(Таблица19[[#This Row],[время просмотра (UTC)]],"ДДД")</f>
        <v>Ср</v>
      </c>
    </row>
    <row r="138249" spans="1:6" x14ac:dyDescent="0.25">
      <c r="A138249">
        <v>10152</v>
      </c>
      <c r="B138249" s="2">
        <v>44300.920090614884</v>
      </c>
      <c r="C138249">
        <v>14710</v>
      </c>
      <c r="D138249">
        <v>347393</v>
      </c>
      <c r="E138249" s="48">
        <f t="shared" si="2160"/>
        <v>0.9194444444444444</v>
      </c>
      <c r="F138249" t="str">
        <f>TEXT(Таблица19[[#This Row],[время просмотра (UTC)]],"ДДД")</f>
        <v>Ср</v>
      </c>
    </row>
    <row r="138250" spans="1:6" x14ac:dyDescent="0.25">
      <c r="A138250">
        <v>10150</v>
      </c>
      <c r="B138250" s="2">
        <v>44300.916333333334</v>
      </c>
      <c r="C138250">
        <v>209420</v>
      </c>
      <c r="D138250">
        <v>150172</v>
      </c>
      <c r="E138250" s="48">
        <f t="shared" si="2160"/>
        <v>0.9159722222222223</v>
      </c>
      <c r="F138250" t="str">
        <f>TEXT(Таблица19[[#This Row],[время просмотра (UTC)]],"ДДД")</f>
        <v>Ср</v>
      </c>
    </row>
    <row r="138251" spans="1:6" x14ac:dyDescent="0.25">
      <c r="A138251">
        <v>10147</v>
      </c>
      <c r="B138251" s="2">
        <v>44300.916045307444</v>
      </c>
      <c r="C138251">
        <v>68718</v>
      </c>
      <c r="D138251">
        <v>250679</v>
      </c>
      <c r="E138251" s="48">
        <f t="shared" si="2160"/>
        <v>0.9159722222222223</v>
      </c>
      <c r="F138251" t="str">
        <f>TEXT(Таблица19[[#This Row],[время просмотра (UTC)]],"ДДД")</f>
        <v>Ср</v>
      </c>
    </row>
    <row r="138252" spans="1:6" x14ac:dyDescent="0.25">
      <c r="A138252">
        <v>10144</v>
      </c>
      <c r="B138252" s="2">
        <v>44300.91523624595</v>
      </c>
      <c r="C138252">
        <v>333895</v>
      </c>
      <c r="D138252">
        <v>293657</v>
      </c>
      <c r="E138252" s="48">
        <f t="shared" si="2160"/>
        <v>0.9145833333333333</v>
      </c>
      <c r="F138252" t="str">
        <f>TEXT(Таблица19[[#This Row],[время просмотра (UTC)]],"ДДД")</f>
        <v>Ср</v>
      </c>
    </row>
    <row r="138253" spans="1:6" x14ac:dyDescent="0.25">
      <c r="A138253">
        <v>10141</v>
      </c>
      <c r="B138253" s="2">
        <v>44300.91523624595</v>
      </c>
      <c r="C138253">
        <v>57932</v>
      </c>
      <c r="D138253">
        <v>182984</v>
      </c>
      <c r="E138253" s="48">
        <f t="shared" si="2160"/>
        <v>0.9145833333333333</v>
      </c>
      <c r="F138253" t="str">
        <f>TEXT(Таблица19[[#This Row],[время просмотра (UTC)]],"ДДД")</f>
        <v>Ср</v>
      </c>
    </row>
    <row r="138254" spans="1:6" x14ac:dyDescent="0.25">
      <c r="A138254">
        <v>10137</v>
      </c>
      <c r="B138254" s="2">
        <v>44300.913618122977</v>
      </c>
      <c r="C138254">
        <v>245392</v>
      </c>
      <c r="D138254">
        <v>330333</v>
      </c>
      <c r="E138254" s="48">
        <f t="shared" si="2160"/>
        <v>0.91319444444444453</v>
      </c>
      <c r="F138254" t="str">
        <f>TEXT(Таблица19[[#This Row],[время просмотра (UTC)]],"ДДД")</f>
        <v>Ср</v>
      </c>
    </row>
    <row r="138255" spans="1:6" x14ac:dyDescent="0.25">
      <c r="A138255">
        <v>10132</v>
      </c>
      <c r="B138255" s="2">
        <v>44300.913213592234</v>
      </c>
      <c r="C138255">
        <v>217391</v>
      </c>
      <c r="D138255">
        <v>153893</v>
      </c>
      <c r="E138255" s="48">
        <f t="shared" si="2160"/>
        <v>0.91319444444444453</v>
      </c>
      <c r="F138255" t="str">
        <f>TEXT(Таблица19[[#This Row],[время просмотра (UTC)]],"ДДД")</f>
        <v>Ср</v>
      </c>
    </row>
    <row r="138256" spans="1:6" x14ac:dyDescent="0.25">
      <c r="A138256">
        <v>10127</v>
      </c>
      <c r="B138256" s="2">
        <v>44300.908763754043</v>
      </c>
      <c r="C138256">
        <v>232983</v>
      </c>
      <c r="D138256">
        <v>118549</v>
      </c>
      <c r="E138256" s="48">
        <f t="shared" si="2160"/>
        <v>0.90833333333333333</v>
      </c>
      <c r="F138256" t="str">
        <f>TEXT(Таблица19[[#This Row],[время просмотра (UTC)]],"ДДД")</f>
        <v>Ср</v>
      </c>
    </row>
    <row r="138257" spans="1:6" x14ac:dyDescent="0.25">
      <c r="A138257">
        <v>10122</v>
      </c>
      <c r="B138257" s="2">
        <v>44300.9083592233</v>
      </c>
      <c r="C138257">
        <v>336018</v>
      </c>
      <c r="D138257">
        <v>241927</v>
      </c>
      <c r="E138257" s="48">
        <f t="shared" si="2160"/>
        <v>0.90833333333333333</v>
      </c>
      <c r="F138257" t="str">
        <f>TEXT(Таблица19[[#This Row],[время просмотра (UTC)]],"ДДД")</f>
        <v>Ср</v>
      </c>
    </row>
    <row r="138258" spans="1:6" x14ac:dyDescent="0.25">
      <c r="A138258">
        <v>10119</v>
      </c>
      <c r="B138258" s="2">
        <v>44300.90552750809</v>
      </c>
      <c r="C138258">
        <v>151660</v>
      </c>
      <c r="D138258">
        <v>182984</v>
      </c>
      <c r="E138258" s="48">
        <f t="shared" si="2160"/>
        <v>0.90486111111111101</v>
      </c>
      <c r="F138258" t="str">
        <f>TEXT(Таблица19[[#This Row],[время просмотра (UTC)]],"ДДД")</f>
        <v>Ср</v>
      </c>
    </row>
    <row r="138259" spans="1:6" x14ac:dyDescent="0.25">
      <c r="A138259">
        <v>10118</v>
      </c>
      <c r="B138259" s="2">
        <v>44300.904718446604</v>
      </c>
      <c r="C138259">
        <v>50637</v>
      </c>
      <c r="D138259">
        <v>42705</v>
      </c>
      <c r="E138259" s="48">
        <f t="shared" si="2160"/>
        <v>0.90416666666666667</v>
      </c>
      <c r="F138259" t="str">
        <f>TEXT(Таблица19[[#This Row],[время просмотра (UTC)]],"ДДД")</f>
        <v>Ср</v>
      </c>
    </row>
    <row r="138260" spans="1:6" x14ac:dyDescent="0.25">
      <c r="A138260">
        <v>10114</v>
      </c>
      <c r="B138260" s="2">
        <v>44300.903504854374</v>
      </c>
      <c r="C138260">
        <v>187906</v>
      </c>
      <c r="D138260">
        <v>312954</v>
      </c>
      <c r="E138260" s="48">
        <f t="shared" si="2160"/>
        <v>0.90347222222222223</v>
      </c>
      <c r="F138260" t="str">
        <f>TEXT(Таблица19[[#This Row],[время просмотра (UTC)]],"ДДД")</f>
        <v>Ср</v>
      </c>
    </row>
    <row r="138261" spans="1:6" x14ac:dyDescent="0.25">
      <c r="A138261">
        <v>10113</v>
      </c>
      <c r="B138261" s="2">
        <v>44300.900673139156</v>
      </c>
      <c r="C138261">
        <v>346398</v>
      </c>
      <c r="D138261">
        <v>329902</v>
      </c>
      <c r="E138261" s="48">
        <f t="shared" si="2160"/>
        <v>0.9</v>
      </c>
      <c r="F138261" t="str">
        <f>TEXT(Таблица19[[#This Row],[время просмотра (UTC)]],"ДДД")</f>
        <v>Ср</v>
      </c>
    </row>
    <row r="138262" spans="1:6" x14ac:dyDescent="0.25">
      <c r="A138262">
        <v>10110</v>
      </c>
      <c r="B138262" s="2">
        <v>44300.89986407767</v>
      </c>
      <c r="C138262">
        <v>183684</v>
      </c>
      <c r="D138262">
        <v>308317</v>
      </c>
      <c r="E138262" s="48">
        <f t="shared" si="2160"/>
        <v>0.89930555555555547</v>
      </c>
      <c r="F138262" t="str">
        <f>TEXT(Таблица19[[#This Row],[время просмотра (UTC)]],"ДДД")</f>
        <v>Ср</v>
      </c>
    </row>
    <row r="138263" spans="1:6" x14ac:dyDescent="0.25">
      <c r="A138263">
        <v>10109</v>
      </c>
      <c r="B138263" s="2">
        <v>44300.897841423946</v>
      </c>
      <c r="C138263">
        <v>271126</v>
      </c>
      <c r="D138263">
        <v>42705</v>
      </c>
      <c r="E138263" s="48">
        <f t="shared" si="2160"/>
        <v>0.89722222222222225</v>
      </c>
      <c r="F138263" t="str">
        <f>TEXT(Таблица19[[#This Row],[время просмотра (UTC)]],"ДДД")</f>
        <v>Ср</v>
      </c>
    </row>
    <row r="138264" spans="1:6" x14ac:dyDescent="0.25">
      <c r="A138264">
        <v>10105</v>
      </c>
      <c r="B138264" s="2">
        <v>44300.895009708736</v>
      </c>
      <c r="C138264">
        <v>311858</v>
      </c>
      <c r="D138264">
        <v>250679</v>
      </c>
      <c r="E138264" s="48">
        <f t="shared" si="2160"/>
        <v>0.89444444444444438</v>
      </c>
      <c r="F138264" t="str">
        <f>TEXT(Таблица19[[#This Row],[время просмотра (UTC)]],"ДДД")</f>
        <v>Ср</v>
      </c>
    </row>
    <row r="138265" spans="1:6" x14ac:dyDescent="0.25">
      <c r="A138265">
        <v>10104</v>
      </c>
      <c r="B138265" s="2">
        <v>44300.890559870553</v>
      </c>
      <c r="C138265">
        <v>232503</v>
      </c>
      <c r="D138265">
        <v>214179</v>
      </c>
      <c r="E138265" s="48">
        <f t="shared" si="2160"/>
        <v>0.89027777777777783</v>
      </c>
      <c r="F138265" t="str">
        <f>TEXT(Таблица19[[#This Row],[время просмотра (UTC)]],"ДДД")</f>
        <v>Ср</v>
      </c>
    </row>
    <row r="138266" spans="1:6" x14ac:dyDescent="0.25">
      <c r="A138266">
        <v>10103</v>
      </c>
      <c r="B138266" s="2">
        <v>44300.886514563106</v>
      </c>
      <c r="C138266">
        <v>145942</v>
      </c>
      <c r="D138266">
        <v>250679</v>
      </c>
      <c r="E138266" s="48">
        <f t="shared" si="2160"/>
        <v>0.88611111111111107</v>
      </c>
      <c r="F138266" t="str">
        <f>TEXT(Таблица19[[#This Row],[время просмотра (UTC)]],"ДДД")</f>
        <v>Ср</v>
      </c>
    </row>
    <row r="138267" spans="1:6" x14ac:dyDescent="0.25">
      <c r="A138267">
        <v>10099</v>
      </c>
      <c r="B138267" s="2">
        <v>44300.883682847896</v>
      </c>
      <c r="C138267">
        <v>274384</v>
      </c>
      <c r="D138267">
        <v>158978</v>
      </c>
      <c r="E138267" s="48">
        <f t="shared" si="2160"/>
        <v>0.8833333333333333</v>
      </c>
      <c r="F138267" t="str">
        <f>TEXT(Таблица19[[#This Row],[время просмотра (UTC)]],"ДДД")</f>
        <v>Ср</v>
      </c>
    </row>
    <row r="138268" spans="1:6" x14ac:dyDescent="0.25">
      <c r="A138268">
        <v>10097</v>
      </c>
      <c r="B138268" s="2">
        <v>44300.882064724916</v>
      </c>
      <c r="C138268">
        <v>146209</v>
      </c>
      <c r="D138268">
        <v>437047</v>
      </c>
      <c r="E138268" s="48">
        <f t="shared" si="2160"/>
        <v>0.88194444444444453</v>
      </c>
      <c r="F138268" t="str">
        <f>TEXT(Таблица19[[#This Row],[время просмотра (UTC)]],"ДДД")</f>
        <v>Ср</v>
      </c>
    </row>
    <row r="138269" spans="1:6" x14ac:dyDescent="0.25">
      <c r="A138269">
        <v>10096</v>
      </c>
      <c r="B138269" s="2">
        <v>44300.873569579286</v>
      </c>
      <c r="C138269">
        <v>278165</v>
      </c>
      <c r="D138269">
        <v>396686</v>
      </c>
      <c r="E138269" s="48">
        <f t="shared" si="2160"/>
        <v>0.87291666666666667</v>
      </c>
      <c r="F138269" t="str">
        <f>TEXT(Таблица19[[#This Row],[время просмотра (UTC)]],"ДДД")</f>
        <v>Ср</v>
      </c>
    </row>
    <row r="138270" spans="1:6" x14ac:dyDescent="0.25">
      <c r="A138270">
        <v>10093</v>
      </c>
      <c r="B138270" s="2">
        <v>44300.872760517799</v>
      </c>
      <c r="C138270">
        <v>127913</v>
      </c>
      <c r="D138270">
        <v>231864</v>
      </c>
      <c r="E138270" s="48">
        <f t="shared" si="2160"/>
        <v>0.87222222222222223</v>
      </c>
      <c r="F138270" t="str">
        <f>TEXT(Таблица19[[#This Row],[время просмотра (UTC)]],"ДДД")</f>
        <v>Ср</v>
      </c>
    </row>
    <row r="138271" spans="1:6" x14ac:dyDescent="0.25">
      <c r="A138271">
        <v>10092</v>
      </c>
      <c r="B138271" s="2">
        <v>44300.871142394826</v>
      </c>
      <c r="C138271">
        <v>24574</v>
      </c>
      <c r="D138271">
        <v>158978</v>
      </c>
      <c r="E138271" s="48">
        <f t="shared" si="2160"/>
        <v>0.87083333333333324</v>
      </c>
      <c r="F138271" t="str">
        <f>TEXT(Таблица19[[#This Row],[время просмотра (UTC)]],"ДДД")</f>
        <v>Ср</v>
      </c>
    </row>
    <row r="138272" spans="1:6" x14ac:dyDescent="0.25">
      <c r="A138272">
        <v>10089</v>
      </c>
      <c r="B138272" s="2">
        <v>44300.867906148873</v>
      </c>
      <c r="C138272">
        <v>69368</v>
      </c>
      <c r="D138272">
        <v>137327</v>
      </c>
      <c r="E138272" s="48">
        <f t="shared" si="2160"/>
        <v>0.86736111111111114</v>
      </c>
      <c r="F138272" t="str">
        <f>TEXT(Таблица19[[#This Row],[время просмотра (UTC)]],"ДДД")</f>
        <v>Ср</v>
      </c>
    </row>
    <row r="138273" spans="1:6" x14ac:dyDescent="0.25">
      <c r="A138273">
        <v>10088</v>
      </c>
      <c r="B138273" s="2">
        <v>44300.867501618122</v>
      </c>
      <c r="C138273">
        <v>335369</v>
      </c>
      <c r="D138273">
        <v>250679</v>
      </c>
      <c r="E138273" s="48">
        <f t="shared" si="2160"/>
        <v>0.86736111111111114</v>
      </c>
      <c r="F138273" t="str">
        <f>TEXT(Таблица19[[#This Row],[время просмотра (UTC)]],"ДДД")</f>
        <v>Ср</v>
      </c>
    </row>
    <row r="138274" spans="1:6" x14ac:dyDescent="0.25">
      <c r="A138274">
        <v>10083</v>
      </c>
      <c r="B138274" s="2">
        <v>44300.863860841426</v>
      </c>
      <c r="C138274">
        <v>283470</v>
      </c>
      <c r="D138274">
        <v>305103</v>
      </c>
      <c r="E138274" s="48">
        <f t="shared" si="2160"/>
        <v>0.86319444444444438</v>
      </c>
      <c r="F138274" t="str">
        <f>TEXT(Таблица19[[#This Row],[время просмотра (UTC)]],"ДДД")</f>
        <v>Ср</v>
      </c>
    </row>
    <row r="138275" spans="1:6" x14ac:dyDescent="0.25">
      <c r="A138275">
        <v>10081</v>
      </c>
      <c r="B138275" s="2">
        <v>44300.863456310675</v>
      </c>
      <c r="C138275">
        <v>157030</v>
      </c>
      <c r="D138275">
        <v>411922</v>
      </c>
      <c r="E138275" s="48">
        <f t="shared" si="2160"/>
        <v>0.86319444444444438</v>
      </c>
      <c r="F138275" t="str">
        <f>TEXT(Таблица19[[#This Row],[время просмотра (UTC)]],"ДДД")</f>
        <v>Ср</v>
      </c>
    </row>
    <row r="138276" spans="1:6" x14ac:dyDescent="0.25">
      <c r="A138276">
        <v>10076</v>
      </c>
      <c r="B138276" s="2">
        <v>44300.856983818769</v>
      </c>
      <c r="C138276">
        <v>211949</v>
      </c>
      <c r="D138276">
        <v>250679</v>
      </c>
      <c r="E138276" s="48">
        <f t="shared" si="2160"/>
        <v>0.8569444444444444</v>
      </c>
      <c r="F138276" t="str">
        <f>TEXT(Таблица19[[#This Row],[время просмотра (UTC)]],"ДДД")</f>
        <v>Ср</v>
      </c>
    </row>
    <row r="138277" spans="1:6" x14ac:dyDescent="0.25">
      <c r="A138277">
        <v>10075</v>
      </c>
      <c r="B138277" s="2">
        <v>44300.854961165052</v>
      </c>
      <c r="C138277">
        <v>25105</v>
      </c>
      <c r="D138277">
        <v>119655</v>
      </c>
      <c r="E138277" s="48">
        <f t="shared" si="2160"/>
        <v>0.85486111111111107</v>
      </c>
      <c r="F138277" t="str">
        <f>TEXT(Таблица19[[#This Row],[время просмотра (UTC)]],"ДДД")</f>
        <v>Ср</v>
      </c>
    </row>
    <row r="138278" spans="1:6" x14ac:dyDescent="0.25">
      <c r="A138278">
        <v>10074</v>
      </c>
      <c r="B138278" s="2">
        <v>44300.853343042072</v>
      </c>
      <c r="C138278">
        <v>346225</v>
      </c>
      <c r="D138278">
        <v>230507</v>
      </c>
      <c r="E138278" s="48">
        <f t="shared" si="2160"/>
        <v>0.85277777777777775</v>
      </c>
      <c r="F138278" t="str">
        <f>TEXT(Таблица19[[#This Row],[время просмотра (UTC)]],"ДДД")</f>
        <v>Ср</v>
      </c>
    </row>
    <row r="138279" spans="1:6" x14ac:dyDescent="0.25">
      <c r="A138279">
        <v>10072</v>
      </c>
      <c r="B138279" s="2">
        <v>44300.852938511329</v>
      </c>
      <c r="C138279">
        <v>157690</v>
      </c>
      <c r="D138279">
        <v>43623</v>
      </c>
      <c r="E138279" s="48">
        <f t="shared" si="2160"/>
        <v>0.85277777777777775</v>
      </c>
      <c r="F138279" t="str">
        <f>TEXT(Таблица19[[#This Row],[время просмотра (UTC)]],"ДДД")</f>
        <v>Ср</v>
      </c>
    </row>
    <row r="138280" spans="1:6" x14ac:dyDescent="0.25">
      <c r="A138280">
        <v>10070</v>
      </c>
      <c r="B138280" s="2">
        <v>44300.851320388349</v>
      </c>
      <c r="C138280">
        <v>75392</v>
      </c>
      <c r="D138280">
        <v>299439</v>
      </c>
      <c r="E138280" s="48">
        <f t="shared" si="2160"/>
        <v>0.85069444444444453</v>
      </c>
      <c r="F138280" t="str">
        <f>TEXT(Таблица19[[#This Row],[время просмотра (UTC)]],"ДДД")</f>
        <v>Ср</v>
      </c>
    </row>
    <row r="138281" spans="1:6" x14ac:dyDescent="0.25">
      <c r="A138281">
        <v>10068</v>
      </c>
      <c r="B138281" s="2">
        <v>44300.850511326862</v>
      </c>
      <c r="C138281">
        <v>168250</v>
      </c>
      <c r="D138281">
        <v>36375</v>
      </c>
      <c r="E138281" s="48">
        <f t="shared" si="2160"/>
        <v>0.85</v>
      </c>
      <c r="F138281" t="str">
        <f>TEXT(Таблица19[[#This Row],[время просмотра (UTC)]],"ДДД")</f>
        <v>Ср</v>
      </c>
    </row>
    <row r="138282" spans="1:6" x14ac:dyDescent="0.25">
      <c r="A138282">
        <v>10063</v>
      </c>
      <c r="B138282" s="2">
        <v>44300.849702265376</v>
      </c>
      <c r="C138282">
        <v>30469</v>
      </c>
      <c r="D138282">
        <v>249086</v>
      </c>
      <c r="E138282" s="48">
        <f t="shared" si="2160"/>
        <v>0.84930555555555554</v>
      </c>
      <c r="F138282" t="str">
        <f>TEXT(Таблица19[[#This Row],[время просмотра (UTC)]],"ДДД")</f>
        <v>Ср</v>
      </c>
    </row>
    <row r="138283" spans="1:6" x14ac:dyDescent="0.25">
      <c r="A138283">
        <v>10060</v>
      </c>
      <c r="B138283" s="2">
        <v>44300.848488673138</v>
      </c>
      <c r="C138283">
        <v>343295</v>
      </c>
      <c r="D138283">
        <v>227775</v>
      </c>
      <c r="E138283" s="48">
        <f t="shared" si="2160"/>
        <v>0.84791666666666676</v>
      </c>
      <c r="F138283" t="str">
        <f>TEXT(Таблица19[[#This Row],[время просмотра (UTC)]],"ДДД")</f>
        <v>Ср</v>
      </c>
    </row>
    <row r="138284" spans="1:6" x14ac:dyDescent="0.25">
      <c r="A138284">
        <v>10059</v>
      </c>
      <c r="B138284" s="2">
        <v>44300.843634304212</v>
      </c>
      <c r="C138284">
        <v>86233</v>
      </c>
      <c r="D138284">
        <v>338248</v>
      </c>
      <c r="E138284" s="48">
        <f t="shared" si="2160"/>
        <v>0.84305555555555556</v>
      </c>
      <c r="F138284" t="str">
        <f>TEXT(Таблица19[[#This Row],[время просмотра (UTC)]],"ДДД")</f>
        <v>Ср</v>
      </c>
    </row>
    <row r="138285" spans="1:6" x14ac:dyDescent="0.25">
      <c r="A138285">
        <v>10054</v>
      </c>
      <c r="B138285" s="2">
        <v>44300.842016181232</v>
      </c>
      <c r="C138285">
        <v>150867</v>
      </c>
      <c r="D138285">
        <v>351192</v>
      </c>
      <c r="E138285" s="48">
        <f t="shared" si="2160"/>
        <v>0.84166666666666667</v>
      </c>
      <c r="F138285" t="str">
        <f>TEXT(Таблица19[[#This Row],[время просмотра (UTC)]],"ДДД")</f>
        <v>Ср</v>
      </c>
    </row>
    <row r="138286" spans="1:6" x14ac:dyDescent="0.25">
      <c r="A138286">
        <v>10050</v>
      </c>
      <c r="B138286" s="2">
        <v>44300.839993527508</v>
      </c>
      <c r="C138286">
        <v>312699</v>
      </c>
      <c r="D138286">
        <v>158978</v>
      </c>
      <c r="E138286" s="48">
        <f t="shared" si="2160"/>
        <v>0.83958333333333324</v>
      </c>
      <c r="F138286" t="str">
        <f>TEXT(Таблица19[[#This Row],[время просмотра (UTC)]],"ДДД")</f>
        <v>Ср</v>
      </c>
    </row>
    <row r="138287" spans="1:6" x14ac:dyDescent="0.25">
      <c r="A138287">
        <v>10045</v>
      </c>
      <c r="B138287" s="2">
        <v>44300.839184466015</v>
      </c>
      <c r="C138287">
        <v>25354</v>
      </c>
      <c r="D138287">
        <v>89837</v>
      </c>
      <c r="E138287" s="48">
        <f t="shared" si="2160"/>
        <v>0.83888888888888891</v>
      </c>
      <c r="F138287" t="str">
        <f>TEXT(Таблица19[[#This Row],[время просмотра (UTC)]],"ДДД")</f>
        <v>Ср</v>
      </c>
    </row>
    <row r="138288" spans="1:6" x14ac:dyDescent="0.25">
      <c r="A138288">
        <v>10041</v>
      </c>
      <c r="B138288" s="2">
        <v>44300.836757281555</v>
      </c>
      <c r="C138288">
        <v>192756</v>
      </c>
      <c r="D138288">
        <v>351192</v>
      </c>
      <c r="E138288" s="48">
        <f t="shared" si="2160"/>
        <v>0.83611111111111114</v>
      </c>
      <c r="F138288" t="str">
        <f>TEXT(Таблица19[[#This Row],[время просмотра (UTC)]],"ДДД")</f>
        <v>Ср</v>
      </c>
    </row>
    <row r="138289" spans="1:6" x14ac:dyDescent="0.25">
      <c r="A138289">
        <v>10038</v>
      </c>
      <c r="B138289" s="2">
        <v>44300.835139158575</v>
      </c>
      <c r="C138289">
        <v>231116</v>
      </c>
      <c r="D138289">
        <v>158978</v>
      </c>
      <c r="E138289" s="48">
        <f t="shared" si="2160"/>
        <v>0.83472222222222225</v>
      </c>
      <c r="F138289" t="str">
        <f>TEXT(Таблица19[[#This Row],[время просмотра (UTC)]],"ДДД")</f>
        <v>Ср</v>
      </c>
    </row>
    <row r="138290" spans="1:6" x14ac:dyDescent="0.25">
      <c r="A138290">
        <v>10037</v>
      </c>
      <c r="B138290" s="2">
        <v>44300.833925566345</v>
      </c>
      <c r="C138290">
        <v>50329</v>
      </c>
      <c r="D138290">
        <v>191893</v>
      </c>
      <c r="E138290" s="48">
        <f t="shared" si="2160"/>
        <v>0.83333333333333337</v>
      </c>
      <c r="F138290" t="str">
        <f>TEXT(Таблица19[[#This Row],[время просмотра (UTC)]],"ДДД")</f>
        <v>Ср</v>
      </c>
    </row>
    <row r="138291" spans="1:6" x14ac:dyDescent="0.25">
      <c r="A138291">
        <v>10032</v>
      </c>
      <c r="B138291" s="2">
        <v>44300.830284789641</v>
      </c>
      <c r="C138291">
        <v>1868</v>
      </c>
      <c r="D138291">
        <v>118549</v>
      </c>
      <c r="E138291" s="48">
        <f t="shared" si="2160"/>
        <v>0.82986111111111116</v>
      </c>
      <c r="F138291" t="str">
        <f>TEXT(Таблица19[[#This Row],[время просмотра (UTC)]],"ДДД")</f>
        <v>Ср</v>
      </c>
    </row>
    <row r="138292" spans="1:6" x14ac:dyDescent="0.25">
      <c r="A138292">
        <v>10027</v>
      </c>
      <c r="B138292" s="2">
        <v>44300.829880258898</v>
      </c>
      <c r="C138292">
        <v>263728</v>
      </c>
      <c r="D138292">
        <v>100368</v>
      </c>
      <c r="E138292" s="48">
        <f t="shared" si="2160"/>
        <v>0.82986111111111116</v>
      </c>
      <c r="F138292" t="str">
        <f>TEXT(Таблица19[[#This Row],[время просмотра (UTC)]],"ДДД")</f>
        <v>Ср</v>
      </c>
    </row>
    <row r="138293" spans="1:6" x14ac:dyDescent="0.25">
      <c r="A138293">
        <v>10024</v>
      </c>
      <c r="B138293" s="2">
        <v>44300.829475728155</v>
      </c>
      <c r="C138293">
        <v>273982</v>
      </c>
      <c r="D138293">
        <v>250679</v>
      </c>
      <c r="E138293" s="48">
        <f t="shared" si="2160"/>
        <v>0.82916666666666661</v>
      </c>
      <c r="F138293" t="str">
        <f>TEXT(Таблица19[[#This Row],[время просмотра (UTC)]],"ДДД")</f>
        <v>Ср</v>
      </c>
    </row>
    <row r="138294" spans="1:6" x14ac:dyDescent="0.25">
      <c r="A138294">
        <v>10021</v>
      </c>
      <c r="B138294" s="2">
        <v>44300.829071197411</v>
      </c>
      <c r="C138294">
        <v>169473</v>
      </c>
      <c r="D138294">
        <v>347008</v>
      </c>
      <c r="E138294" s="48">
        <f t="shared" si="2160"/>
        <v>0.82847222222222217</v>
      </c>
      <c r="F138294" t="str">
        <f>TEXT(Таблица19[[#This Row],[время просмотра (UTC)]],"ДДД")</f>
        <v>Ср</v>
      </c>
    </row>
    <row r="138295" spans="1:6" x14ac:dyDescent="0.25">
      <c r="A138295">
        <v>10020</v>
      </c>
      <c r="B138295" s="2">
        <v>44300.828666666668</v>
      </c>
      <c r="C138295">
        <v>30200</v>
      </c>
      <c r="D138295">
        <v>118549</v>
      </c>
      <c r="E138295" s="48">
        <f t="shared" si="2160"/>
        <v>0.82847222222222217</v>
      </c>
      <c r="F138295" t="str">
        <f>TEXT(Таблица19[[#This Row],[время просмотра (UTC)]],"ДДД")</f>
        <v>Ср</v>
      </c>
    </row>
    <row r="138296" spans="1:6" x14ac:dyDescent="0.25">
      <c r="A138296">
        <v>10015</v>
      </c>
      <c r="B138296" s="2">
        <v>44300.827048543688</v>
      </c>
      <c r="C138296">
        <v>304392</v>
      </c>
      <c r="D138296">
        <v>411922</v>
      </c>
      <c r="E138296" s="48">
        <f t="shared" si="2160"/>
        <v>0.82638888888888884</v>
      </c>
      <c r="F138296" t="str">
        <f>TEXT(Таблица19[[#This Row],[время просмотра (UTC)]],"ДДД")</f>
        <v>Ср</v>
      </c>
    </row>
    <row r="138297" spans="1:6" x14ac:dyDescent="0.25">
      <c r="A138297">
        <v>10013</v>
      </c>
      <c r="B138297" s="2">
        <v>44300.827048543688</v>
      </c>
      <c r="C138297">
        <v>134584</v>
      </c>
      <c r="D138297">
        <v>308796</v>
      </c>
      <c r="E138297" s="48">
        <f t="shared" si="2160"/>
        <v>0.82638888888888884</v>
      </c>
      <c r="F138297" t="str">
        <f>TEXT(Таблица19[[#This Row],[время просмотра (UTC)]],"ДДД")</f>
        <v>Ср</v>
      </c>
    </row>
    <row r="138298" spans="1:6" x14ac:dyDescent="0.25">
      <c r="A138298">
        <v>10008</v>
      </c>
      <c r="B138298" s="2">
        <v>44300.824621359221</v>
      </c>
      <c r="C138298">
        <v>115556</v>
      </c>
      <c r="D138298">
        <v>392434</v>
      </c>
      <c r="E138298" s="48">
        <f t="shared" si="2160"/>
        <v>0.82430555555555562</v>
      </c>
      <c r="F138298" t="str">
        <f>TEXT(Таблица19[[#This Row],[время просмотра (UTC)]],"ДДД")</f>
        <v>Ср</v>
      </c>
    </row>
    <row r="138299" spans="1:6" x14ac:dyDescent="0.25">
      <c r="A138299">
        <v>10005</v>
      </c>
      <c r="B138299" s="2">
        <v>44300.824216828478</v>
      </c>
      <c r="C138299">
        <v>289896</v>
      </c>
      <c r="D138299">
        <v>251243</v>
      </c>
      <c r="E138299" s="48">
        <f t="shared" si="2160"/>
        <v>0.82361111111111107</v>
      </c>
      <c r="F138299" t="str">
        <f>TEXT(Таблица19[[#This Row],[время просмотра (UTC)]],"ДДД")</f>
        <v>Ср</v>
      </c>
    </row>
    <row r="138300" spans="1:6" x14ac:dyDescent="0.25">
      <c r="A138300">
        <v>10002</v>
      </c>
      <c r="B138300" s="2">
        <v>44300.823003236241</v>
      </c>
      <c r="C138300">
        <v>6804</v>
      </c>
      <c r="D138300">
        <v>369557</v>
      </c>
      <c r="E138300" s="48">
        <f t="shared" si="2160"/>
        <v>0.82291666666666663</v>
      </c>
      <c r="F138300" t="str">
        <f>TEXT(Таблица19[[#This Row],[время просмотра (UTC)]],"ДДД")</f>
        <v>Ср</v>
      </c>
    </row>
    <row r="138301" spans="1:6" x14ac:dyDescent="0.25">
      <c r="A138301">
        <v>10000</v>
      </c>
      <c r="B138301" s="2">
        <v>44300.822598705505</v>
      </c>
      <c r="C138301">
        <v>319201</v>
      </c>
      <c r="D138301">
        <v>388561</v>
      </c>
      <c r="E138301" s="48">
        <f t="shared" si="2160"/>
        <v>0.8222222222222223</v>
      </c>
      <c r="F138301" t="str">
        <f>TEXT(Таблица19[[#This Row],[время просмотра (UTC)]],"ДДД")</f>
        <v>Ср</v>
      </c>
    </row>
    <row r="138302" spans="1:6" x14ac:dyDescent="0.25">
      <c r="A138302">
        <v>9995</v>
      </c>
      <c r="B138302" s="2">
        <v>44300.821385113268</v>
      </c>
      <c r="C138302">
        <v>269341</v>
      </c>
      <c r="D138302">
        <v>455840</v>
      </c>
      <c r="E138302" s="48">
        <f t="shared" si="2160"/>
        <v>0.8208333333333333</v>
      </c>
      <c r="F138302" t="str">
        <f>TEXT(Таблица19[[#This Row],[время просмотра (UTC)]],"ДДД")</f>
        <v>Ср</v>
      </c>
    </row>
    <row r="138303" spans="1:6" x14ac:dyDescent="0.25">
      <c r="A138303">
        <v>9994</v>
      </c>
      <c r="B138303" s="2">
        <v>44300.820576051781</v>
      </c>
      <c r="C138303">
        <v>323821</v>
      </c>
      <c r="D138303">
        <v>208672</v>
      </c>
      <c r="E138303" s="48">
        <f t="shared" si="2160"/>
        <v>0.82013888888888886</v>
      </c>
      <c r="F138303" t="str">
        <f>TEXT(Таблица19[[#This Row],[время просмотра (UTC)]],"ДДД")</f>
        <v>Ср</v>
      </c>
    </row>
    <row r="138304" spans="1:6" x14ac:dyDescent="0.25">
      <c r="A138304">
        <v>9989</v>
      </c>
      <c r="B138304" s="2">
        <v>44300.818148867314</v>
      </c>
      <c r="C138304">
        <v>27149</v>
      </c>
      <c r="D138304">
        <v>217307</v>
      </c>
      <c r="E138304" s="48">
        <f t="shared" si="2160"/>
        <v>0.81805555555555554</v>
      </c>
      <c r="F138304" t="str">
        <f>TEXT(Таблица19[[#This Row],[время просмотра (UTC)]],"ДДД")</f>
        <v>Ср</v>
      </c>
    </row>
    <row r="138305" spans="1:6" x14ac:dyDescent="0.25">
      <c r="A138305">
        <v>9987</v>
      </c>
      <c r="B138305" s="2">
        <v>44300.816530744334</v>
      </c>
      <c r="C138305">
        <v>327398</v>
      </c>
      <c r="D138305">
        <v>379466</v>
      </c>
      <c r="E138305" s="48">
        <f t="shared" si="2160"/>
        <v>0.81597222222222221</v>
      </c>
      <c r="F138305" t="str">
        <f>TEXT(Таблица19[[#This Row],[время просмотра (UTC)]],"ДДД")</f>
        <v>Ср</v>
      </c>
    </row>
    <row r="138306" spans="1:6" x14ac:dyDescent="0.25">
      <c r="A138306">
        <v>9985</v>
      </c>
      <c r="B138306" s="2">
        <v>44300.814508090618</v>
      </c>
      <c r="C138306">
        <v>343247</v>
      </c>
      <c r="D138306">
        <v>158978</v>
      </c>
      <c r="E138306" s="48">
        <f t="shared" ref="E138306:E138369" si="2161">TIME(HOUR(B138306),MINUTE(B138306),SECOND(0))</f>
        <v>0.81388888888888899</v>
      </c>
      <c r="F138306" t="str">
        <f>TEXT(Таблица19[[#This Row],[время просмотра (UTC)]],"ДДД")</f>
        <v>Ср</v>
      </c>
    </row>
    <row r="138307" spans="1:6" x14ac:dyDescent="0.25">
      <c r="A138307">
        <v>9983</v>
      </c>
      <c r="B138307" s="2">
        <v>44300.813294498381</v>
      </c>
      <c r="C138307">
        <v>40131</v>
      </c>
      <c r="D138307">
        <v>129210</v>
      </c>
      <c r="E138307" s="48">
        <f t="shared" si="2161"/>
        <v>0.81319444444444444</v>
      </c>
      <c r="F138307" t="str">
        <f>TEXT(Таблица19[[#This Row],[время просмотра (UTC)]],"ДДД")</f>
        <v>Ср</v>
      </c>
    </row>
    <row r="138308" spans="1:6" x14ac:dyDescent="0.25">
      <c r="A138308">
        <v>9981</v>
      </c>
      <c r="B138308" s="2">
        <v>44300.808035598711</v>
      </c>
      <c r="C138308">
        <v>2485</v>
      </c>
      <c r="D138308">
        <v>180863</v>
      </c>
      <c r="E138308" s="48">
        <f t="shared" si="2161"/>
        <v>0.80763888888888891</v>
      </c>
      <c r="F138308" t="str">
        <f>TEXT(Таблица19[[#This Row],[время просмотра (UTC)]],"ДДД")</f>
        <v>Ср</v>
      </c>
    </row>
    <row r="138309" spans="1:6" x14ac:dyDescent="0.25">
      <c r="A138309">
        <v>9977</v>
      </c>
      <c r="B138309" s="2">
        <v>44300.807999999997</v>
      </c>
      <c r="C138309">
        <v>109264</v>
      </c>
      <c r="D138309">
        <v>153893</v>
      </c>
      <c r="E138309" s="48">
        <f t="shared" si="2161"/>
        <v>0.80763888888888891</v>
      </c>
      <c r="F138309" t="str">
        <f>TEXT(Таблица19[[#This Row],[время просмотра (UTC)]],"ДДД")</f>
        <v>Ср</v>
      </c>
    </row>
    <row r="138310" spans="1:6" x14ac:dyDescent="0.25">
      <c r="A138310">
        <v>9975</v>
      </c>
      <c r="B138310" s="2">
        <v>44300.806417475731</v>
      </c>
      <c r="C138310">
        <v>232254</v>
      </c>
      <c r="D138310">
        <v>4199</v>
      </c>
      <c r="E138310" s="48">
        <f t="shared" si="2161"/>
        <v>0.80625000000000002</v>
      </c>
      <c r="F138310" t="str">
        <f>TEXT(Таблица19[[#This Row],[время просмотра (UTC)]],"ДДД")</f>
        <v>Ср</v>
      </c>
    </row>
    <row r="138311" spans="1:6" x14ac:dyDescent="0.25">
      <c r="A138311">
        <v>9972</v>
      </c>
      <c r="B138311" s="2">
        <v>44300.804394822007</v>
      </c>
      <c r="C138311">
        <v>325678</v>
      </c>
      <c r="D138311">
        <v>370651</v>
      </c>
      <c r="E138311" s="48">
        <f t="shared" si="2161"/>
        <v>0.8041666666666667</v>
      </c>
      <c r="F138311" t="str">
        <f>TEXT(Таблица19[[#This Row],[время просмотра (UTC)]],"ДДД")</f>
        <v>Ср</v>
      </c>
    </row>
    <row r="138312" spans="1:6" x14ac:dyDescent="0.25">
      <c r="A138312">
        <v>9970</v>
      </c>
      <c r="B138312" s="2">
        <v>44300.802776699027</v>
      </c>
      <c r="C138312">
        <v>220229</v>
      </c>
      <c r="D138312">
        <v>313721</v>
      </c>
      <c r="E138312" s="48">
        <f t="shared" si="2161"/>
        <v>0.8027777777777777</v>
      </c>
      <c r="F138312" t="str">
        <f>TEXT(Таблица19[[#This Row],[время просмотра (UTC)]],"ДДД")</f>
        <v>Ср</v>
      </c>
    </row>
    <row r="138313" spans="1:6" x14ac:dyDescent="0.25">
      <c r="A138313">
        <v>9966</v>
      </c>
      <c r="B138313" s="2">
        <v>44300.796708737864</v>
      </c>
      <c r="C138313">
        <v>299262</v>
      </c>
      <c r="D138313">
        <v>261469</v>
      </c>
      <c r="E138313" s="48">
        <f t="shared" si="2161"/>
        <v>0.79652777777777783</v>
      </c>
      <c r="F138313" t="str">
        <f>TEXT(Таблица19[[#This Row],[время просмотра (UTC)]],"ДДД")</f>
        <v>Ср</v>
      </c>
    </row>
    <row r="138314" spans="1:6" x14ac:dyDescent="0.25">
      <c r="A138314">
        <v>9961</v>
      </c>
      <c r="B138314" s="2">
        <v>44300.795090614891</v>
      </c>
      <c r="C138314">
        <v>159215</v>
      </c>
      <c r="D138314">
        <v>325852</v>
      </c>
      <c r="E138314" s="48">
        <f t="shared" si="2161"/>
        <v>0.7944444444444444</v>
      </c>
      <c r="F138314" t="str">
        <f>TEXT(Таблица19[[#This Row],[время просмотра (UTC)]],"ДДД")</f>
        <v>Ср</v>
      </c>
    </row>
    <row r="138315" spans="1:6" x14ac:dyDescent="0.25">
      <c r="A138315">
        <v>9958</v>
      </c>
      <c r="B138315" s="2">
        <v>44300.793472491911</v>
      </c>
      <c r="C138315">
        <v>135269</v>
      </c>
      <c r="D138315">
        <v>227775</v>
      </c>
      <c r="E138315" s="48">
        <f t="shared" si="2161"/>
        <v>0.79305555555555562</v>
      </c>
      <c r="F138315" t="str">
        <f>TEXT(Таблица19[[#This Row],[время просмотра (UTC)]],"ДДД")</f>
        <v>Ср</v>
      </c>
    </row>
    <row r="138316" spans="1:6" x14ac:dyDescent="0.25">
      <c r="A138316">
        <v>9953</v>
      </c>
      <c r="B138316" s="2">
        <v>44300.791854368937</v>
      </c>
      <c r="C138316">
        <v>189897</v>
      </c>
      <c r="D138316">
        <v>347393</v>
      </c>
      <c r="E138316" s="48">
        <f t="shared" si="2161"/>
        <v>0.79166666666666663</v>
      </c>
      <c r="F138316" t="str">
        <f>TEXT(Таблица19[[#This Row],[время просмотра (UTC)]],"ДДД")</f>
        <v>Ср</v>
      </c>
    </row>
    <row r="138317" spans="1:6" x14ac:dyDescent="0.25">
      <c r="A138317">
        <v>9950</v>
      </c>
      <c r="B138317" s="2">
        <v>44300.791854368937</v>
      </c>
      <c r="C138317">
        <v>161799</v>
      </c>
      <c r="D138317">
        <v>158978</v>
      </c>
      <c r="E138317" s="48">
        <f t="shared" si="2161"/>
        <v>0.79166666666666663</v>
      </c>
      <c r="F138317" t="str">
        <f>TEXT(Таблица19[[#This Row],[время просмотра (UTC)]],"ДДД")</f>
        <v>Ср</v>
      </c>
    </row>
    <row r="138318" spans="1:6" x14ac:dyDescent="0.25">
      <c r="A138318">
        <v>9947</v>
      </c>
      <c r="B138318" s="2">
        <v>44300.786999999997</v>
      </c>
      <c r="C138318">
        <v>295977</v>
      </c>
      <c r="D138318">
        <v>250679</v>
      </c>
      <c r="E138318" s="48">
        <f t="shared" si="2161"/>
        <v>0.78680555555555554</v>
      </c>
      <c r="F138318" t="str">
        <f>TEXT(Таблица19[[#This Row],[время просмотра (UTC)]],"ДДД")</f>
        <v>Ср</v>
      </c>
    </row>
    <row r="138319" spans="1:6" x14ac:dyDescent="0.25">
      <c r="A138319">
        <v>9943</v>
      </c>
      <c r="B138319" s="2">
        <v>44300.7833592233</v>
      </c>
      <c r="C138319">
        <v>43684</v>
      </c>
      <c r="D138319">
        <v>230507</v>
      </c>
      <c r="E138319" s="48">
        <f t="shared" si="2161"/>
        <v>0.78333333333333333</v>
      </c>
      <c r="F138319" t="str">
        <f>TEXT(Таблица19[[#This Row],[время просмотра (UTC)]],"ДДД")</f>
        <v>Ср</v>
      </c>
    </row>
    <row r="138320" spans="1:6" x14ac:dyDescent="0.25">
      <c r="A138320">
        <v>9940</v>
      </c>
      <c r="B138320" s="2">
        <v>44300.780932038833</v>
      </c>
      <c r="C138320">
        <v>154037</v>
      </c>
      <c r="D138320">
        <v>268462</v>
      </c>
      <c r="E138320" s="48">
        <f t="shared" si="2161"/>
        <v>0.78055555555555556</v>
      </c>
      <c r="F138320" t="str">
        <f>TEXT(Таблица19[[#This Row],[время просмотра (UTC)]],"ДДД")</f>
        <v>Ср</v>
      </c>
    </row>
    <row r="138321" spans="1:6" x14ac:dyDescent="0.25">
      <c r="A138321">
        <v>9937</v>
      </c>
      <c r="B138321" s="2">
        <v>44300.780122977347</v>
      </c>
      <c r="C138321">
        <v>337602</v>
      </c>
      <c r="D138321">
        <v>105200</v>
      </c>
      <c r="E138321" s="48">
        <f t="shared" si="2161"/>
        <v>0.77986111111111101</v>
      </c>
      <c r="F138321" t="str">
        <f>TEXT(Таблица19[[#This Row],[время просмотра (UTC)]],"ДДД")</f>
        <v>Ср</v>
      </c>
    </row>
    <row r="138322" spans="1:6" x14ac:dyDescent="0.25">
      <c r="A138322">
        <v>9934</v>
      </c>
      <c r="B138322" s="2">
        <v>44300.779313915853</v>
      </c>
      <c r="C138322">
        <v>207871</v>
      </c>
      <c r="D138322">
        <v>217497</v>
      </c>
      <c r="E138322" s="48">
        <f t="shared" si="2161"/>
        <v>0.77916666666666667</v>
      </c>
      <c r="F138322" t="str">
        <f>TEXT(Таблица19[[#This Row],[время просмотра (UTC)]],"ДДД")</f>
        <v>Ср</v>
      </c>
    </row>
    <row r="138323" spans="1:6" x14ac:dyDescent="0.25">
      <c r="A138323">
        <v>9931</v>
      </c>
      <c r="B138323" s="2">
        <v>44300.779313915853</v>
      </c>
      <c r="C138323">
        <v>4114</v>
      </c>
      <c r="D138323">
        <v>105352</v>
      </c>
      <c r="E138323" s="48">
        <f t="shared" si="2161"/>
        <v>0.77916666666666667</v>
      </c>
      <c r="F138323" t="str">
        <f>TEXT(Таблица19[[#This Row],[время просмотра (UTC)]],"ДДД")</f>
        <v>Ср</v>
      </c>
    </row>
    <row r="138324" spans="1:6" x14ac:dyDescent="0.25">
      <c r="A138324">
        <v>9928</v>
      </c>
      <c r="B138324" s="2">
        <v>44300.77769579288</v>
      </c>
      <c r="C138324">
        <v>298809</v>
      </c>
      <c r="D138324">
        <v>411922</v>
      </c>
      <c r="E138324" s="48">
        <f t="shared" si="2161"/>
        <v>0.77708333333333324</v>
      </c>
      <c r="F138324" t="str">
        <f>TEXT(Таблица19[[#This Row],[время просмотра (UTC)]],"ДДД")</f>
        <v>Ср</v>
      </c>
    </row>
    <row r="138325" spans="1:6" x14ac:dyDescent="0.25">
      <c r="A138325">
        <v>9925</v>
      </c>
      <c r="B138325" s="2">
        <v>44300.776886731393</v>
      </c>
      <c r="C138325">
        <v>211753</v>
      </c>
      <c r="D138325">
        <v>351192</v>
      </c>
      <c r="E138325" s="48">
        <f t="shared" si="2161"/>
        <v>0.77638888888888891</v>
      </c>
      <c r="F138325" t="str">
        <f>TEXT(Таблица19[[#This Row],[время просмотра (UTC)]],"ДДД")</f>
        <v>Ср</v>
      </c>
    </row>
    <row r="138326" spans="1:6" x14ac:dyDescent="0.25">
      <c r="A138326">
        <v>9924</v>
      </c>
      <c r="B138326" s="2">
        <v>44300.77486407767</v>
      </c>
      <c r="C138326">
        <v>91805</v>
      </c>
      <c r="D138326">
        <v>7084</v>
      </c>
      <c r="E138326" s="48">
        <f t="shared" si="2161"/>
        <v>0.77430555555555547</v>
      </c>
      <c r="F138326" t="str">
        <f>TEXT(Таблица19[[#This Row],[время просмотра (UTC)]],"ДДД")</f>
        <v>Ср</v>
      </c>
    </row>
    <row r="138327" spans="1:6" x14ac:dyDescent="0.25">
      <c r="A138327">
        <v>9923</v>
      </c>
      <c r="B138327" s="2">
        <v>44300.772436893203</v>
      </c>
      <c r="C138327">
        <v>260063</v>
      </c>
      <c r="D138327">
        <v>182191</v>
      </c>
      <c r="E138327" s="48">
        <f t="shared" si="2161"/>
        <v>0.77222222222222225</v>
      </c>
      <c r="F138327" t="str">
        <f>TEXT(Таблица19[[#This Row],[время просмотра (UTC)]],"ДДД")</f>
        <v>Ср</v>
      </c>
    </row>
    <row r="138328" spans="1:6" x14ac:dyDescent="0.25">
      <c r="A138328">
        <v>9920</v>
      </c>
      <c r="B138328" s="2">
        <v>44300.772436893203</v>
      </c>
      <c r="C138328">
        <v>186891</v>
      </c>
      <c r="D138328">
        <v>156268</v>
      </c>
      <c r="E138328" s="48">
        <f t="shared" si="2161"/>
        <v>0.77222222222222225</v>
      </c>
      <c r="F138328" t="str">
        <f>TEXT(Таблица19[[#This Row],[время просмотра (UTC)]],"ДДД")</f>
        <v>Ср</v>
      </c>
    </row>
    <row r="138329" spans="1:6" x14ac:dyDescent="0.25">
      <c r="A138329">
        <v>9916</v>
      </c>
      <c r="B138329" s="2">
        <v>44300.77081877023</v>
      </c>
      <c r="C138329">
        <v>347184</v>
      </c>
      <c r="D138329">
        <v>208723</v>
      </c>
      <c r="E138329" s="48">
        <f t="shared" si="2161"/>
        <v>0.77013888888888893</v>
      </c>
      <c r="F138329" t="str">
        <f>TEXT(Таблица19[[#This Row],[время просмотра (UTC)]],"ДДД")</f>
        <v>Ср</v>
      </c>
    </row>
    <row r="138330" spans="1:6" x14ac:dyDescent="0.25">
      <c r="A138330">
        <v>9915</v>
      </c>
      <c r="B138330" s="2">
        <v>44300.77081877023</v>
      </c>
      <c r="C138330">
        <v>23657</v>
      </c>
      <c r="D138330">
        <v>116201</v>
      </c>
      <c r="E138330" s="48">
        <f t="shared" si="2161"/>
        <v>0.77013888888888893</v>
      </c>
      <c r="F138330" t="str">
        <f>TEXT(Таблица19[[#This Row],[время просмотра (UTC)]],"ДДД")</f>
        <v>Ср</v>
      </c>
    </row>
    <row r="138331" spans="1:6" x14ac:dyDescent="0.25">
      <c r="A138331">
        <v>9910</v>
      </c>
      <c r="B138331" s="2">
        <v>44300.770009708736</v>
      </c>
      <c r="C138331">
        <v>246528</v>
      </c>
      <c r="D138331">
        <v>158978</v>
      </c>
      <c r="E138331" s="48">
        <f t="shared" si="2161"/>
        <v>0.76944444444444438</v>
      </c>
      <c r="F138331" t="str">
        <f>TEXT(Таблица19[[#This Row],[время просмотра (UTC)]],"ДДД")</f>
        <v>Ср</v>
      </c>
    </row>
    <row r="138332" spans="1:6" x14ac:dyDescent="0.25">
      <c r="A138332">
        <v>9909</v>
      </c>
      <c r="B138332" s="2">
        <v>44300.768391585763</v>
      </c>
      <c r="C138332">
        <v>49640</v>
      </c>
      <c r="D138332">
        <v>146737</v>
      </c>
      <c r="E138332" s="48">
        <f t="shared" si="2161"/>
        <v>0.7680555555555556</v>
      </c>
      <c r="F138332" t="str">
        <f>TEXT(Таблица19[[#This Row],[время просмотра (UTC)]],"ДДД")</f>
        <v>Ср</v>
      </c>
    </row>
    <row r="138333" spans="1:6" x14ac:dyDescent="0.25">
      <c r="A138333">
        <v>9906</v>
      </c>
      <c r="B138333" s="2">
        <v>44300.767582524277</v>
      </c>
      <c r="C138333">
        <v>187488</v>
      </c>
      <c r="D138333">
        <v>236548</v>
      </c>
      <c r="E138333" s="48">
        <f t="shared" si="2161"/>
        <v>0.76736111111111116</v>
      </c>
      <c r="F138333" t="str">
        <f>TEXT(Таблица19[[#This Row],[время просмотра (UTC)]],"ДДД")</f>
        <v>Ср</v>
      </c>
    </row>
    <row r="138334" spans="1:6" x14ac:dyDescent="0.25">
      <c r="A138334">
        <v>9903</v>
      </c>
      <c r="B138334" s="2">
        <v>44300.764346278316</v>
      </c>
      <c r="C138334">
        <v>176571</v>
      </c>
      <c r="D138334">
        <v>285445</v>
      </c>
      <c r="E138334" s="48">
        <f t="shared" si="2161"/>
        <v>0.76388888888888884</v>
      </c>
      <c r="F138334" t="str">
        <f>TEXT(Таблица19[[#This Row],[время просмотра (UTC)]],"ДДД")</f>
        <v>Ср</v>
      </c>
    </row>
    <row r="138335" spans="1:6" x14ac:dyDescent="0.25">
      <c r="A138335">
        <v>9898</v>
      </c>
      <c r="B138335" s="2">
        <v>44300.762728155343</v>
      </c>
      <c r="C138335">
        <v>7981</v>
      </c>
      <c r="D138335">
        <v>139440</v>
      </c>
      <c r="E138335" s="48">
        <f t="shared" si="2161"/>
        <v>0.76250000000000007</v>
      </c>
      <c r="F138335" t="str">
        <f>TEXT(Таблица19[[#This Row],[время просмотра (UTC)]],"ДДД")</f>
        <v>Ср</v>
      </c>
    </row>
    <row r="138336" spans="1:6" x14ac:dyDescent="0.25">
      <c r="A138336">
        <v>9896</v>
      </c>
      <c r="B138336" s="2">
        <v>44300.756255663429</v>
      </c>
      <c r="C138336">
        <v>332422</v>
      </c>
      <c r="D138336">
        <v>104958</v>
      </c>
      <c r="E138336" s="48">
        <f t="shared" si="2161"/>
        <v>0.75624999999999998</v>
      </c>
      <c r="F138336" t="str">
        <f>TEXT(Таблица19[[#This Row],[время просмотра (UTC)]],"ДДД")</f>
        <v>Ср</v>
      </c>
    </row>
    <row r="138337" spans="1:6" x14ac:dyDescent="0.25">
      <c r="A138337">
        <v>9891</v>
      </c>
      <c r="B138337" s="2">
        <v>44300.751666666663</v>
      </c>
      <c r="C138337">
        <v>133994</v>
      </c>
      <c r="D138337">
        <v>16599</v>
      </c>
      <c r="E138337" s="48">
        <f t="shared" si="2161"/>
        <v>0.75138888888888899</v>
      </c>
      <c r="F138337" t="str">
        <f>TEXT(Таблица19[[#This Row],[время просмотра (UTC)]],"ДДД")</f>
        <v>Ср</v>
      </c>
    </row>
    <row r="138338" spans="1:6" x14ac:dyDescent="0.25">
      <c r="A138338">
        <v>9886</v>
      </c>
      <c r="B138338" s="2">
        <v>44300.751401294503</v>
      </c>
      <c r="C138338">
        <v>221126</v>
      </c>
      <c r="D138338">
        <v>347393</v>
      </c>
      <c r="E138338" s="48">
        <f t="shared" si="2161"/>
        <v>0.75138888888888899</v>
      </c>
      <c r="F138338" t="str">
        <f>TEXT(Таблица19[[#This Row],[время просмотра (UTC)]],"ДДД")</f>
        <v>Ср</v>
      </c>
    </row>
    <row r="138339" spans="1:6" x14ac:dyDescent="0.25">
      <c r="A138339">
        <v>9885</v>
      </c>
      <c r="B138339" s="2">
        <v>44300.749783171523</v>
      </c>
      <c r="C138339">
        <v>86204</v>
      </c>
      <c r="D138339">
        <v>70345</v>
      </c>
      <c r="E138339" s="48">
        <f t="shared" si="2161"/>
        <v>0.74930555555555556</v>
      </c>
      <c r="F138339" t="str">
        <f>TEXT(Таблица19[[#This Row],[время просмотра (UTC)]],"ДДД")</f>
        <v>Ср</v>
      </c>
    </row>
    <row r="138340" spans="1:6" x14ac:dyDescent="0.25">
      <c r="A138340">
        <v>9884</v>
      </c>
      <c r="B138340" s="2">
        <v>44300.748974110029</v>
      </c>
      <c r="C138340">
        <v>256051</v>
      </c>
      <c r="D138340">
        <v>78646</v>
      </c>
      <c r="E138340" s="48">
        <f t="shared" si="2161"/>
        <v>0.74861111111111101</v>
      </c>
      <c r="F138340" t="str">
        <f>TEXT(Таблица19[[#This Row],[время просмотра (UTC)]],"ДДД")</f>
        <v>Ср</v>
      </c>
    </row>
    <row r="138341" spans="1:6" x14ac:dyDescent="0.25">
      <c r="A138341">
        <v>9880</v>
      </c>
      <c r="B138341" s="2">
        <v>44300.74816504855</v>
      </c>
      <c r="C138341">
        <v>20657</v>
      </c>
      <c r="D138341">
        <v>158978</v>
      </c>
      <c r="E138341" s="48">
        <f t="shared" si="2161"/>
        <v>0.74791666666666667</v>
      </c>
      <c r="F138341" t="str">
        <f>TEXT(Таблица19[[#This Row],[время просмотра (UTC)]],"ДДД")</f>
        <v>Ср</v>
      </c>
    </row>
    <row r="138342" spans="1:6" x14ac:dyDescent="0.25">
      <c r="A138342">
        <v>9879</v>
      </c>
      <c r="B138342" s="2">
        <v>44300.746951456305</v>
      </c>
      <c r="C138342">
        <v>281939</v>
      </c>
      <c r="D138342">
        <v>347393</v>
      </c>
      <c r="E138342" s="48">
        <f t="shared" si="2161"/>
        <v>0.74652777777777779</v>
      </c>
      <c r="F138342" t="str">
        <f>TEXT(Таблица19[[#This Row],[время просмотра (UTC)]],"ДДД")</f>
        <v>Ср</v>
      </c>
    </row>
    <row r="138343" spans="1:6" x14ac:dyDescent="0.25">
      <c r="A138343">
        <v>9877</v>
      </c>
      <c r="B138343" s="2">
        <v>44300.746546925569</v>
      </c>
      <c r="C138343">
        <v>204271</v>
      </c>
      <c r="D138343">
        <v>129092</v>
      </c>
      <c r="E138343" s="48">
        <f t="shared" si="2161"/>
        <v>0.74652777777777779</v>
      </c>
      <c r="F138343" t="str">
        <f>TEXT(Таблица19[[#This Row],[время просмотра (UTC)]],"ДДД")</f>
        <v>Ср</v>
      </c>
    </row>
    <row r="138344" spans="1:6" x14ac:dyDescent="0.25">
      <c r="A138344">
        <v>9876</v>
      </c>
      <c r="B138344" s="2">
        <v>44300.746142394819</v>
      </c>
      <c r="C138344">
        <v>253931</v>
      </c>
      <c r="D138344">
        <v>472712</v>
      </c>
      <c r="E138344" s="48">
        <f t="shared" si="2161"/>
        <v>0.74583333333333324</v>
      </c>
      <c r="F138344" t="str">
        <f>TEXT(Таблица19[[#This Row],[время просмотра (UTC)]],"ДДД")</f>
        <v>Ср</v>
      </c>
    </row>
    <row r="138345" spans="1:6" x14ac:dyDescent="0.25">
      <c r="A138345">
        <v>9875</v>
      </c>
      <c r="B138345" s="2">
        <v>44300.746142394819</v>
      </c>
      <c r="C138345">
        <v>75392</v>
      </c>
      <c r="D138345">
        <v>347008</v>
      </c>
      <c r="E138345" s="48">
        <f t="shared" si="2161"/>
        <v>0.74583333333333324</v>
      </c>
      <c r="F138345" t="str">
        <f>TEXT(Таблица19[[#This Row],[время просмотра (UTC)]],"ДДД")</f>
        <v>Ср</v>
      </c>
    </row>
    <row r="138346" spans="1:6" x14ac:dyDescent="0.25">
      <c r="A138346">
        <v>9871</v>
      </c>
      <c r="B138346" s="2">
        <v>44300.746142394819</v>
      </c>
      <c r="C138346">
        <v>53385</v>
      </c>
      <c r="D138346">
        <v>411922</v>
      </c>
      <c r="E138346" s="48">
        <f t="shared" si="2161"/>
        <v>0.74583333333333324</v>
      </c>
      <c r="F138346" t="str">
        <f>TEXT(Таблица19[[#This Row],[время просмотра (UTC)]],"ДДД")</f>
        <v>Ср</v>
      </c>
    </row>
    <row r="138347" spans="1:6" x14ac:dyDescent="0.25">
      <c r="A138347">
        <v>9867</v>
      </c>
      <c r="B138347" s="2">
        <v>44300.746142394819</v>
      </c>
      <c r="C138347">
        <v>45632</v>
      </c>
      <c r="D138347">
        <v>230507</v>
      </c>
      <c r="E138347" s="48">
        <f t="shared" si="2161"/>
        <v>0.74583333333333324</v>
      </c>
      <c r="F138347" t="str">
        <f>TEXT(Таблица19[[#This Row],[время просмотра (UTC)]],"ДДД")</f>
        <v>Ср</v>
      </c>
    </row>
    <row r="138348" spans="1:6" x14ac:dyDescent="0.25">
      <c r="A138348">
        <v>9863</v>
      </c>
      <c r="B138348" s="2">
        <v>44300.745737864076</v>
      </c>
      <c r="C138348">
        <v>47715</v>
      </c>
      <c r="D138348">
        <v>472712</v>
      </c>
      <c r="E138348" s="48">
        <f t="shared" si="2161"/>
        <v>0.74513888888888891</v>
      </c>
      <c r="F138348" t="str">
        <f>TEXT(Таблица19[[#This Row],[время просмотра (UTC)]],"ДДД")</f>
        <v>Ср</v>
      </c>
    </row>
    <row r="138349" spans="1:6" x14ac:dyDescent="0.25">
      <c r="A138349">
        <v>9858</v>
      </c>
      <c r="B138349" s="2">
        <v>44300.745666666662</v>
      </c>
      <c r="C138349">
        <v>322045</v>
      </c>
      <c r="D138349">
        <v>21760</v>
      </c>
      <c r="E138349" s="48">
        <f t="shared" si="2161"/>
        <v>0.74513888888888891</v>
      </c>
      <c r="F138349" t="str">
        <f>TEXT(Таблица19[[#This Row],[время просмотра (UTC)]],"ДДД")</f>
        <v>Ср</v>
      </c>
    </row>
    <row r="138350" spans="1:6" x14ac:dyDescent="0.25">
      <c r="A138350">
        <v>9856</v>
      </c>
      <c r="B138350" s="2">
        <v>44300.744119741103</v>
      </c>
      <c r="C138350">
        <v>18533</v>
      </c>
      <c r="D138350">
        <v>227775</v>
      </c>
      <c r="E138350" s="48">
        <f t="shared" si="2161"/>
        <v>0.74375000000000002</v>
      </c>
      <c r="F138350" t="str">
        <f>TEXT(Таблица19[[#This Row],[время просмотра (UTC)]],"ДДД")</f>
        <v>Ср</v>
      </c>
    </row>
    <row r="138351" spans="1:6" x14ac:dyDescent="0.25">
      <c r="A138351">
        <v>9852</v>
      </c>
      <c r="B138351" s="2">
        <v>44300.743715210352</v>
      </c>
      <c r="C138351">
        <v>91375</v>
      </c>
      <c r="D138351">
        <v>244574</v>
      </c>
      <c r="E138351" s="48">
        <f t="shared" si="2161"/>
        <v>0.74305555555555547</v>
      </c>
      <c r="F138351" t="str">
        <f>TEXT(Таблица19[[#This Row],[время просмотра (UTC)]],"ДДД")</f>
        <v>Ср</v>
      </c>
    </row>
    <row r="138352" spans="1:6" x14ac:dyDescent="0.25">
      <c r="A138352">
        <v>9851</v>
      </c>
      <c r="B138352" s="2">
        <v>44300.742906148866</v>
      </c>
      <c r="C138352">
        <v>102220</v>
      </c>
      <c r="D138352">
        <v>367972</v>
      </c>
      <c r="E138352" s="48">
        <f t="shared" si="2161"/>
        <v>0.74236111111111114</v>
      </c>
      <c r="F138352" t="str">
        <f>TEXT(Таблица19[[#This Row],[время просмотра (UTC)]],"ДДД")</f>
        <v>Ср</v>
      </c>
    </row>
    <row r="138353" spans="1:6" x14ac:dyDescent="0.25">
      <c r="A138353">
        <v>9848</v>
      </c>
      <c r="B138353" s="2">
        <v>44300.742501618122</v>
      </c>
      <c r="C138353">
        <v>37766</v>
      </c>
      <c r="D138353">
        <v>158978</v>
      </c>
      <c r="E138353" s="48">
        <f t="shared" si="2161"/>
        <v>0.74236111111111114</v>
      </c>
      <c r="F138353" t="str">
        <f>TEXT(Таблица19[[#This Row],[время просмотра (UTC)]],"ДДД")</f>
        <v>Ср</v>
      </c>
    </row>
    <row r="138354" spans="1:6" x14ac:dyDescent="0.25">
      <c r="A138354">
        <v>9843</v>
      </c>
      <c r="B138354" s="2">
        <v>44300.739669902912</v>
      </c>
      <c r="C138354">
        <v>24270</v>
      </c>
      <c r="D138354">
        <v>127055</v>
      </c>
      <c r="E138354" s="48">
        <f t="shared" si="2161"/>
        <v>0.73958333333333337</v>
      </c>
      <c r="F138354" t="str">
        <f>TEXT(Таблица19[[#This Row],[время просмотра (UTC)]],"ДДД")</f>
        <v>Ср</v>
      </c>
    </row>
    <row r="138355" spans="1:6" x14ac:dyDescent="0.25">
      <c r="A138355">
        <v>9840</v>
      </c>
      <c r="B138355" s="2">
        <v>44300.738860841419</v>
      </c>
      <c r="C138355">
        <v>176796</v>
      </c>
      <c r="D138355">
        <v>347008</v>
      </c>
      <c r="E138355" s="48">
        <f t="shared" si="2161"/>
        <v>0.73819444444444438</v>
      </c>
      <c r="F138355" t="str">
        <f>TEXT(Таблица19[[#This Row],[время просмотра (UTC)]],"ДДД")</f>
        <v>Ср</v>
      </c>
    </row>
    <row r="138356" spans="1:6" x14ac:dyDescent="0.25">
      <c r="A138356">
        <v>9835</v>
      </c>
      <c r="B138356" s="2">
        <v>44300.738456310683</v>
      </c>
      <c r="C138356">
        <v>327887</v>
      </c>
      <c r="D138356">
        <v>405278</v>
      </c>
      <c r="E138356" s="48">
        <f t="shared" si="2161"/>
        <v>0.73819444444444438</v>
      </c>
      <c r="F138356" t="str">
        <f>TEXT(Таблица19[[#This Row],[время просмотра (UTC)]],"ДДД")</f>
        <v>Ср</v>
      </c>
    </row>
    <row r="138357" spans="1:6" x14ac:dyDescent="0.25">
      <c r="A138357">
        <v>9833</v>
      </c>
      <c r="B138357" s="2">
        <v>44300.737999999998</v>
      </c>
      <c r="C138357">
        <v>287084</v>
      </c>
      <c r="D138357">
        <v>215130</v>
      </c>
      <c r="E138357" s="48">
        <f t="shared" si="2161"/>
        <v>0.73749999999999993</v>
      </c>
      <c r="F138357" t="str">
        <f>TEXT(Таблица19[[#This Row],[время просмотра (UTC)]],"ДДД")</f>
        <v>Ср</v>
      </c>
    </row>
    <row r="138358" spans="1:6" x14ac:dyDescent="0.25">
      <c r="A138358">
        <v>9828</v>
      </c>
      <c r="B138358" s="2">
        <v>44300.735220064729</v>
      </c>
      <c r="C138358">
        <v>21311</v>
      </c>
      <c r="D138358">
        <v>360931</v>
      </c>
      <c r="E138358" s="48">
        <f t="shared" si="2161"/>
        <v>0.73472222222222217</v>
      </c>
      <c r="F138358" t="str">
        <f>TEXT(Таблица19[[#This Row],[время просмотра (UTC)]],"ДДД")</f>
        <v>Ср</v>
      </c>
    </row>
    <row r="138359" spans="1:6" x14ac:dyDescent="0.25">
      <c r="A138359">
        <v>9825</v>
      </c>
      <c r="B138359" s="2">
        <v>44300.734006472492</v>
      </c>
      <c r="C138359">
        <v>149990</v>
      </c>
      <c r="D138359">
        <v>158978</v>
      </c>
      <c r="E138359" s="48">
        <f t="shared" si="2161"/>
        <v>0.73333333333333339</v>
      </c>
      <c r="F138359" t="str">
        <f>TEXT(Таблица19[[#This Row],[время просмотра (UTC)]],"ДДД")</f>
        <v>Ср</v>
      </c>
    </row>
    <row r="138360" spans="1:6" x14ac:dyDescent="0.25">
      <c r="A138360">
        <v>9822</v>
      </c>
      <c r="B138360" s="2">
        <v>44300.733197411006</v>
      </c>
      <c r="C138360">
        <v>207838</v>
      </c>
      <c r="D138360">
        <v>271248</v>
      </c>
      <c r="E138360" s="48">
        <f t="shared" si="2161"/>
        <v>0.73263888888888884</v>
      </c>
      <c r="F138360" t="str">
        <f>TEXT(Таблица19[[#This Row],[время просмотра (UTC)]],"ДДД")</f>
        <v>Ср</v>
      </c>
    </row>
    <row r="138361" spans="1:6" x14ac:dyDescent="0.25">
      <c r="A138361">
        <v>9819</v>
      </c>
      <c r="B138361" s="2">
        <v>44300.732666666663</v>
      </c>
      <c r="C138361">
        <v>57853</v>
      </c>
      <c r="D138361">
        <v>180863</v>
      </c>
      <c r="E138361" s="48">
        <f t="shared" si="2161"/>
        <v>0.73263888888888884</v>
      </c>
      <c r="F138361" t="str">
        <f>TEXT(Таблица19[[#This Row],[время просмотра (UTC)]],"ДДД")</f>
        <v>Ср</v>
      </c>
    </row>
    <row r="138362" spans="1:6" x14ac:dyDescent="0.25">
      <c r="A138362">
        <v>9818</v>
      </c>
      <c r="B138362" s="2">
        <v>44300.731983818776</v>
      </c>
      <c r="C138362">
        <v>226762</v>
      </c>
      <c r="D138362">
        <v>345147</v>
      </c>
      <c r="E138362" s="48">
        <f t="shared" si="2161"/>
        <v>0.7319444444444444</v>
      </c>
      <c r="F138362" t="str">
        <f>TEXT(Таблица19[[#This Row],[время просмотра (UTC)]],"ДДД")</f>
        <v>Ср</v>
      </c>
    </row>
    <row r="138363" spans="1:6" x14ac:dyDescent="0.25">
      <c r="A138363">
        <v>9817</v>
      </c>
      <c r="B138363" s="2">
        <v>44300.730365695796</v>
      </c>
      <c r="C138363">
        <v>295184</v>
      </c>
      <c r="D138363">
        <v>246229</v>
      </c>
      <c r="E138363" s="48">
        <f t="shared" si="2161"/>
        <v>0.72986111111111107</v>
      </c>
      <c r="F138363" t="str">
        <f>TEXT(Таблица19[[#This Row],[время просмотра (UTC)]],"ДДД")</f>
        <v>Ср</v>
      </c>
    </row>
    <row r="138364" spans="1:6" x14ac:dyDescent="0.25">
      <c r="A138364">
        <v>9813</v>
      </c>
      <c r="B138364" s="2">
        <v>44300.730365695796</v>
      </c>
      <c r="C138364">
        <v>129649</v>
      </c>
      <c r="D138364">
        <v>411922</v>
      </c>
      <c r="E138364" s="48">
        <f t="shared" si="2161"/>
        <v>0.72986111111111107</v>
      </c>
      <c r="F138364" t="str">
        <f>TEXT(Таблица19[[#This Row],[время просмотра (UTC)]],"ДДД")</f>
        <v>Ср</v>
      </c>
    </row>
    <row r="138365" spans="1:6" x14ac:dyDescent="0.25">
      <c r="A138365">
        <v>9809</v>
      </c>
      <c r="B138365" s="2">
        <v>44300.725511326862</v>
      </c>
      <c r="C138365">
        <v>282163</v>
      </c>
      <c r="D138365">
        <v>154256</v>
      </c>
      <c r="E138365" s="48">
        <f t="shared" si="2161"/>
        <v>0.72499999999999998</v>
      </c>
      <c r="F138365" t="str">
        <f>TEXT(Таблица19[[#This Row],[время просмотра (UTC)]],"ДДД")</f>
        <v>Ср</v>
      </c>
    </row>
    <row r="138366" spans="1:6" x14ac:dyDescent="0.25">
      <c r="A138366">
        <v>9806</v>
      </c>
      <c r="B138366" s="2">
        <v>44300.722275080909</v>
      </c>
      <c r="C138366">
        <v>234844</v>
      </c>
      <c r="D138366">
        <v>466283</v>
      </c>
      <c r="E138366" s="48">
        <f t="shared" si="2161"/>
        <v>0.72222222222222221</v>
      </c>
      <c r="F138366" t="str">
        <f>TEXT(Таблица19[[#This Row],[время просмотра (UTC)]],"ДДД")</f>
        <v>Ср</v>
      </c>
    </row>
    <row r="138367" spans="1:6" x14ac:dyDescent="0.25">
      <c r="A138367">
        <v>9804</v>
      </c>
      <c r="B138367" s="2">
        <v>44300.721870550158</v>
      </c>
      <c r="C138367">
        <v>10104</v>
      </c>
      <c r="D138367">
        <v>205718</v>
      </c>
      <c r="E138367" s="48">
        <f t="shared" si="2161"/>
        <v>0.72152777777777777</v>
      </c>
      <c r="F138367" t="str">
        <f>TEXT(Таблица19[[#This Row],[время просмотра (UTC)]],"ДДД")</f>
        <v>Ср</v>
      </c>
    </row>
    <row r="138368" spans="1:6" x14ac:dyDescent="0.25">
      <c r="A138368">
        <v>9799</v>
      </c>
      <c r="B138368" s="2">
        <v>44300.717420711975</v>
      </c>
      <c r="C138368">
        <v>35313</v>
      </c>
      <c r="D138368">
        <v>217497</v>
      </c>
      <c r="E138368" s="48">
        <f t="shared" si="2161"/>
        <v>0.71736111111111101</v>
      </c>
      <c r="F138368" t="str">
        <f>TEXT(Таблица19[[#This Row],[время просмотра (UTC)]],"ДДД")</f>
        <v>Ср</v>
      </c>
    </row>
    <row r="138369" spans="1:6" x14ac:dyDescent="0.25">
      <c r="A138369">
        <v>9797</v>
      </c>
      <c r="B138369" s="2">
        <v>44300.707711974115</v>
      </c>
      <c r="C138369">
        <v>118110</v>
      </c>
      <c r="D138369">
        <v>122982</v>
      </c>
      <c r="E138369" s="48">
        <f t="shared" si="2161"/>
        <v>0.70763888888888893</v>
      </c>
      <c r="F138369" t="str">
        <f>TEXT(Таблица19[[#This Row],[время просмотра (UTC)]],"ДДД")</f>
        <v>Ср</v>
      </c>
    </row>
    <row r="138370" spans="1:6" x14ac:dyDescent="0.25">
      <c r="A138370">
        <v>9793</v>
      </c>
      <c r="B138370" s="2">
        <v>44300.704475728155</v>
      </c>
      <c r="C138370">
        <v>14597</v>
      </c>
      <c r="D138370">
        <v>141622</v>
      </c>
      <c r="E138370" s="48">
        <f t="shared" ref="E138370:E138433" si="2162">TIME(HOUR(B138370),MINUTE(B138370),SECOND(0))</f>
        <v>0.70416666666666661</v>
      </c>
      <c r="F138370" t="str">
        <f>TEXT(Таблица19[[#This Row],[время просмотра (UTC)]],"ДДД")</f>
        <v>Ср</v>
      </c>
    </row>
    <row r="138371" spans="1:6" x14ac:dyDescent="0.25">
      <c r="A138371">
        <v>9788</v>
      </c>
      <c r="B138371" s="2">
        <v>44300.692744336571</v>
      </c>
      <c r="C138371">
        <v>94949</v>
      </c>
      <c r="D138371">
        <v>243858</v>
      </c>
      <c r="E138371" s="48">
        <f t="shared" si="2162"/>
        <v>0.69236111111111109</v>
      </c>
      <c r="F138371" t="str">
        <f>TEXT(Таблица19[[#This Row],[время просмотра (UTC)]],"ДДД")</f>
        <v>Ср</v>
      </c>
    </row>
    <row r="138372" spans="1:6" x14ac:dyDescent="0.25">
      <c r="A138372">
        <v>9785</v>
      </c>
      <c r="B138372" s="2">
        <v>44300.691530744341</v>
      </c>
      <c r="C138372">
        <v>250383</v>
      </c>
      <c r="D138372">
        <v>347008</v>
      </c>
      <c r="E138372" s="48">
        <f t="shared" si="2162"/>
        <v>0.69097222222222221</v>
      </c>
      <c r="F138372" t="str">
        <f>TEXT(Таблица19[[#This Row],[время просмотра (UTC)]],"ДДД")</f>
        <v>Ср</v>
      </c>
    </row>
    <row r="138373" spans="1:6" x14ac:dyDescent="0.25">
      <c r="A138373">
        <v>9781</v>
      </c>
      <c r="B138373" s="2">
        <v>44300.685867313914</v>
      </c>
      <c r="C138373">
        <v>320117</v>
      </c>
      <c r="D138373">
        <v>86587</v>
      </c>
      <c r="E138373" s="48">
        <f t="shared" si="2162"/>
        <v>0.68541666666666667</v>
      </c>
      <c r="F138373" t="str">
        <f>TEXT(Таблица19[[#This Row],[время просмотра (UTC)]],"ДДД")</f>
        <v>Ср</v>
      </c>
    </row>
    <row r="138374" spans="1:6" x14ac:dyDescent="0.25">
      <c r="A138374">
        <v>9780</v>
      </c>
      <c r="B138374" s="2">
        <v>44300.677372168284</v>
      </c>
      <c r="C138374">
        <v>64840</v>
      </c>
      <c r="D138374">
        <v>406259</v>
      </c>
      <c r="E138374" s="48">
        <f t="shared" si="2162"/>
        <v>0.67708333333333337</v>
      </c>
      <c r="F138374" t="str">
        <f>TEXT(Таблица19[[#This Row],[время просмотра (UTC)]],"ДДД")</f>
        <v>Ср</v>
      </c>
    </row>
    <row r="138375" spans="1:6" x14ac:dyDescent="0.25">
      <c r="A138375">
        <v>9776</v>
      </c>
      <c r="B138375" s="2">
        <v>44300.673326860844</v>
      </c>
      <c r="C138375">
        <v>46642</v>
      </c>
      <c r="D138375">
        <v>397531</v>
      </c>
      <c r="E138375" s="48">
        <f t="shared" si="2162"/>
        <v>0.67291666666666661</v>
      </c>
      <c r="F138375" t="str">
        <f>TEXT(Таблица19[[#This Row],[время просмотра (UTC)]],"ДДД")</f>
        <v>Ср</v>
      </c>
    </row>
    <row r="138376" spans="1:6" x14ac:dyDescent="0.25">
      <c r="A138376">
        <v>9774</v>
      </c>
      <c r="B138376" s="2">
        <v>44300.668877022654</v>
      </c>
      <c r="C138376">
        <v>301936</v>
      </c>
      <c r="D138376">
        <v>304128</v>
      </c>
      <c r="E138376" s="48">
        <f t="shared" si="2162"/>
        <v>0.66875000000000007</v>
      </c>
      <c r="F138376" t="str">
        <f>TEXT(Таблица19[[#This Row],[время просмотра (UTC)]],"ДДД")</f>
        <v>Ср</v>
      </c>
    </row>
    <row r="138377" spans="1:6" x14ac:dyDescent="0.25">
      <c r="A138377">
        <v>9772</v>
      </c>
      <c r="B138377" s="2">
        <v>44300.668877022654</v>
      </c>
      <c r="C138377">
        <v>50103</v>
      </c>
      <c r="D138377">
        <v>230507</v>
      </c>
      <c r="E138377" s="48">
        <f t="shared" si="2162"/>
        <v>0.66875000000000007</v>
      </c>
      <c r="F138377" t="str">
        <f>TEXT(Таблица19[[#This Row],[время просмотра (UTC)]],"ДДД")</f>
        <v>Ср</v>
      </c>
    </row>
    <row r="138378" spans="1:6" x14ac:dyDescent="0.25">
      <c r="A138378">
        <v>9771</v>
      </c>
      <c r="B138378" s="2">
        <v>44300.668472491911</v>
      </c>
      <c r="C138378">
        <v>315256</v>
      </c>
      <c r="D138378">
        <v>301811</v>
      </c>
      <c r="E138378" s="48">
        <f t="shared" si="2162"/>
        <v>0.66805555555555562</v>
      </c>
      <c r="F138378" t="str">
        <f>TEXT(Таблица19[[#This Row],[время просмотра (UTC)]],"ДДД")</f>
        <v>Ср</v>
      </c>
    </row>
    <row r="138379" spans="1:6" x14ac:dyDescent="0.25">
      <c r="A138379">
        <v>9770</v>
      </c>
      <c r="B138379" s="2">
        <v>44300.667258899681</v>
      </c>
      <c r="C138379">
        <v>340353</v>
      </c>
      <c r="D138379">
        <v>158978</v>
      </c>
      <c r="E138379" s="48">
        <f t="shared" si="2162"/>
        <v>0.66666666666666663</v>
      </c>
      <c r="F138379" t="str">
        <f>TEXT(Таблица19[[#This Row],[время просмотра (UTC)]],"ДДД")</f>
        <v>Ср</v>
      </c>
    </row>
    <row r="138380" spans="1:6" x14ac:dyDescent="0.25">
      <c r="A138380">
        <v>9767</v>
      </c>
      <c r="B138380" s="2">
        <v>44300.661999999997</v>
      </c>
      <c r="C138380">
        <v>106875</v>
      </c>
      <c r="D138380">
        <v>347008</v>
      </c>
      <c r="E138380" s="48">
        <f t="shared" si="2162"/>
        <v>0.66180555555555554</v>
      </c>
      <c r="F138380" t="str">
        <f>TEXT(Таблица19[[#This Row],[время просмотра (UTC)]],"ДДД")</f>
        <v>Ср</v>
      </c>
    </row>
    <row r="138381" spans="1:6" x14ac:dyDescent="0.25">
      <c r="A138381">
        <v>9764</v>
      </c>
      <c r="B138381" s="2">
        <v>44300.66119093851</v>
      </c>
      <c r="C138381">
        <v>193854</v>
      </c>
      <c r="D138381">
        <v>250679</v>
      </c>
      <c r="E138381" s="48">
        <f t="shared" si="2162"/>
        <v>0.66111111111111109</v>
      </c>
      <c r="F138381" t="str">
        <f>TEXT(Таблица19[[#This Row],[время просмотра (UTC)]],"ДДД")</f>
        <v>Ср</v>
      </c>
    </row>
    <row r="138382" spans="1:6" x14ac:dyDescent="0.25">
      <c r="A138382">
        <v>9762</v>
      </c>
      <c r="B138382" s="2">
        <v>44300.659168284787</v>
      </c>
      <c r="C138382">
        <v>121206</v>
      </c>
      <c r="D138382">
        <v>1019</v>
      </c>
      <c r="E138382" s="48">
        <f t="shared" si="2162"/>
        <v>0.65902777777777777</v>
      </c>
      <c r="F138382" t="str">
        <f>TEXT(Таблица19[[#This Row],[время просмотра (UTC)]],"ДДД")</f>
        <v>Ср</v>
      </c>
    </row>
    <row r="138383" spans="1:6" x14ac:dyDescent="0.25">
      <c r="A138383">
        <v>9760</v>
      </c>
      <c r="B138383" s="2">
        <v>44300.64986407767</v>
      </c>
      <c r="C138383">
        <v>180170</v>
      </c>
      <c r="D138383">
        <v>423730</v>
      </c>
      <c r="E138383" s="48">
        <f t="shared" si="2162"/>
        <v>0.64930555555555558</v>
      </c>
      <c r="F138383" t="str">
        <f>TEXT(Таблица19[[#This Row],[время просмотра (UTC)]],"ДДД")</f>
        <v>Ср</v>
      </c>
    </row>
    <row r="138384" spans="1:6" x14ac:dyDescent="0.25">
      <c r="A138384">
        <v>9759</v>
      </c>
      <c r="B138384" s="2">
        <v>44300.64581877023</v>
      </c>
      <c r="C138384">
        <v>30291</v>
      </c>
      <c r="D138384">
        <v>411922</v>
      </c>
      <c r="E138384" s="48">
        <f t="shared" si="2162"/>
        <v>0.64513888888888882</v>
      </c>
      <c r="F138384" t="str">
        <f>TEXT(Таблица19[[#This Row],[время просмотра (UTC)]],"ДДД")</f>
        <v>Ср</v>
      </c>
    </row>
    <row r="138385" spans="1:6" x14ac:dyDescent="0.25">
      <c r="A138385">
        <v>9755</v>
      </c>
      <c r="B138385" s="2">
        <v>44300.64541423948</v>
      </c>
      <c r="C138385">
        <v>218109</v>
      </c>
      <c r="D138385">
        <v>443457</v>
      </c>
      <c r="E138385" s="48">
        <f t="shared" si="2162"/>
        <v>0.64513888888888882</v>
      </c>
      <c r="F138385" t="str">
        <f>TEXT(Таблица19[[#This Row],[время просмотра (UTC)]],"ДДД")</f>
        <v>Ср</v>
      </c>
    </row>
    <row r="138386" spans="1:6" x14ac:dyDescent="0.25">
      <c r="A138386">
        <v>9750</v>
      </c>
      <c r="B138386" s="2">
        <v>44300.63570550162</v>
      </c>
      <c r="C138386">
        <v>179088</v>
      </c>
      <c r="D138386">
        <v>421964</v>
      </c>
      <c r="E138386" s="48">
        <f t="shared" si="2162"/>
        <v>0.63541666666666663</v>
      </c>
      <c r="F138386" t="str">
        <f>TEXT(Таблица19[[#This Row],[время просмотра (UTC)]],"ДДД")</f>
        <v>Ср</v>
      </c>
    </row>
    <row r="138387" spans="1:6" x14ac:dyDescent="0.25">
      <c r="A138387">
        <v>9746</v>
      </c>
      <c r="B138387" s="2">
        <v>44300.63166019418</v>
      </c>
      <c r="C138387">
        <v>97945</v>
      </c>
      <c r="D138387">
        <v>233494</v>
      </c>
      <c r="E138387" s="48">
        <f t="shared" si="2162"/>
        <v>0.63124999999999998</v>
      </c>
      <c r="F138387" t="str">
        <f>TEXT(Таблица19[[#This Row],[время просмотра (UTC)]],"ДДД")</f>
        <v>Ср</v>
      </c>
    </row>
    <row r="138388" spans="1:6" x14ac:dyDescent="0.25">
      <c r="A138388">
        <v>9743</v>
      </c>
      <c r="B138388" s="2">
        <v>44300.625592233009</v>
      </c>
      <c r="C138388">
        <v>259116</v>
      </c>
      <c r="D138388">
        <v>230507</v>
      </c>
      <c r="E138388" s="48">
        <f t="shared" si="2162"/>
        <v>0.625</v>
      </c>
      <c r="F138388" t="str">
        <f>TEXT(Таблица19[[#This Row],[время просмотра (UTC)]],"ДДД")</f>
        <v>Ср</v>
      </c>
    </row>
    <row r="138389" spans="1:6" x14ac:dyDescent="0.25">
      <c r="A138389">
        <v>9740</v>
      </c>
      <c r="B138389" s="2">
        <v>44300.620333333332</v>
      </c>
      <c r="C138389">
        <v>315503</v>
      </c>
      <c r="D138389">
        <v>179296</v>
      </c>
      <c r="E138389" s="48">
        <f t="shared" si="2162"/>
        <v>0.62013888888888891</v>
      </c>
      <c r="F138389" t="str">
        <f>TEXT(Таблица19[[#This Row],[время просмотра (UTC)]],"ДДД")</f>
        <v>Ср</v>
      </c>
    </row>
    <row r="138390" spans="1:6" x14ac:dyDescent="0.25">
      <c r="A138390">
        <v>9736</v>
      </c>
      <c r="B138390" s="2">
        <v>44300.613860841426</v>
      </c>
      <c r="C138390">
        <v>28934</v>
      </c>
      <c r="D138390">
        <v>158978</v>
      </c>
      <c r="E138390" s="48">
        <f t="shared" si="2162"/>
        <v>0.61319444444444449</v>
      </c>
      <c r="F138390" t="str">
        <f>TEXT(Таблица19[[#This Row],[время просмотра (UTC)]],"ДДД")</f>
        <v>Ср</v>
      </c>
    </row>
    <row r="138391" spans="1:6" x14ac:dyDescent="0.25">
      <c r="A138391">
        <v>9731</v>
      </c>
      <c r="B138391" s="2">
        <v>44300.612242718445</v>
      </c>
      <c r="C138391">
        <v>156104</v>
      </c>
      <c r="D138391">
        <v>230507</v>
      </c>
      <c r="E138391" s="48">
        <f t="shared" si="2162"/>
        <v>0.6118055555555556</v>
      </c>
      <c r="F138391" t="str">
        <f>TEXT(Таблица19[[#This Row],[время просмотра (UTC)]],"ДДД")</f>
        <v>Ср</v>
      </c>
    </row>
    <row r="138392" spans="1:6" x14ac:dyDescent="0.25">
      <c r="A138392">
        <v>9730</v>
      </c>
      <c r="B138392" s="2">
        <v>44300.602666666666</v>
      </c>
      <c r="C138392">
        <v>293553</v>
      </c>
      <c r="D138392">
        <v>227775</v>
      </c>
      <c r="E138392" s="48">
        <f t="shared" si="2162"/>
        <v>0.6020833333333333</v>
      </c>
      <c r="F138392" t="str">
        <f>TEXT(Таблица19[[#This Row],[время просмотра (UTC)]],"ДДД")</f>
        <v>Ср</v>
      </c>
    </row>
    <row r="138393" spans="1:6" x14ac:dyDescent="0.25">
      <c r="A138393">
        <v>9727</v>
      </c>
      <c r="B138393" s="2">
        <v>44300.600511326862</v>
      </c>
      <c r="C138393">
        <v>141112</v>
      </c>
      <c r="D138393">
        <v>150225</v>
      </c>
      <c r="E138393" s="48">
        <f t="shared" si="2162"/>
        <v>0.6</v>
      </c>
      <c r="F138393" t="str">
        <f>TEXT(Таблица19[[#This Row],[время просмотра (UTC)]],"ДДД")</f>
        <v>Ср</v>
      </c>
    </row>
    <row r="138394" spans="1:6" x14ac:dyDescent="0.25">
      <c r="A138394">
        <v>9724</v>
      </c>
      <c r="B138394" s="2">
        <v>44300.599297734632</v>
      </c>
      <c r="C138394">
        <v>339158</v>
      </c>
      <c r="D138394">
        <v>471403</v>
      </c>
      <c r="E138394" s="48">
        <f t="shared" si="2162"/>
        <v>0.59861111111111109</v>
      </c>
      <c r="F138394" t="str">
        <f>TEXT(Таблица19[[#This Row],[время просмотра (UTC)]],"ДДД")</f>
        <v>Ср</v>
      </c>
    </row>
    <row r="138395" spans="1:6" x14ac:dyDescent="0.25">
      <c r="A138395">
        <v>9721</v>
      </c>
      <c r="B138395" s="2">
        <v>44300.598488673138</v>
      </c>
      <c r="C138395">
        <v>281541</v>
      </c>
      <c r="D138395">
        <v>180863</v>
      </c>
      <c r="E138395" s="48">
        <f t="shared" si="2162"/>
        <v>0.59791666666666665</v>
      </c>
      <c r="F138395" t="str">
        <f>TEXT(Таблица19[[#This Row],[время просмотра (UTC)]],"ДДД")</f>
        <v>Ср</v>
      </c>
    </row>
    <row r="138396" spans="1:6" x14ac:dyDescent="0.25">
      <c r="A138396">
        <v>9717</v>
      </c>
      <c r="B138396" s="2">
        <v>44300.593634304205</v>
      </c>
      <c r="C138396">
        <v>230083</v>
      </c>
      <c r="D138396">
        <v>180863</v>
      </c>
      <c r="E138396" s="48">
        <f t="shared" si="2162"/>
        <v>0.59305555555555556</v>
      </c>
      <c r="F138396" t="str">
        <f>TEXT(Таблица19[[#This Row],[время просмотра (UTC)]],"ДДД")</f>
        <v>Ср</v>
      </c>
    </row>
    <row r="138397" spans="1:6" x14ac:dyDescent="0.25">
      <c r="A138397">
        <v>9715</v>
      </c>
      <c r="B138397" s="2">
        <v>44300.593229773462</v>
      </c>
      <c r="C138397">
        <v>253805</v>
      </c>
      <c r="D138397">
        <v>182984</v>
      </c>
      <c r="E138397" s="48">
        <f t="shared" si="2162"/>
        <v>0.59305555555555556</v>
      </c>
      <c r="F138397" t="str">
        <f>TEXT(Таблица19[[#This Row],[время просмотра (UTC)]],"ДДД")</f>
        <v>Ср</v>
      </c>
    </row>
    <row r="138398" spans="1:6" x14ac:dyDescent="0.25">
      <c r="A138398">
        <v>9714</v>
      </c>
      <c r="B138398" s="2">
        <v>44300.592016181232</v>
      </c>
      <c r="C138398">
        <v>205260</v>
      </c>
      <c r="D138398">
        <v>191893</v>
      </c>
      <c r="E138398" s="48">
        <f t="shared" si="2162"/>
        <v>0.59166666666666667</v>
      </c>
      <c r="F138398" t="str">
        <f>TEXT(Таблица19[[#This Row],[время просмотра (UTC)]],"ДДД")</f>
        <v>Ср</v>
      </c>
    </row>
    <row r="138399" spans="1:6" x14ac:dyDescent="0.25">
      <c r="A138399">
        <v>9712</v>
      </c>
      <c r="B138399" s="2">
        <v>44300.590802589002</v>
      </c>
      <c r="C138399">
        <v>298012</v>
      </c>
      <c r="D138399">
        <v>21760</v>
      </c>
      <c r="E138399" s="48">
        <f t="shared" si="2162"/>
        <v>0.59027777777777779</v>
      </c>
      <c r="F138399" t="str">
        <f>TEXT(Таблица19[[#This Row],[время просмотра (UTC)]],"ДДД")</f>
        <v>Ср</v>
      </c>
    </row>
    <row r="138400" spans="1:6" x14ac:dyDescent="0.25">
      <c r="A138400">
        <v>9708</v>
      </c>
      <c r="B138400" s="2">
        <v>44300.587566343042</v>
      </c>
      <c r="C138400">
        <v>127828</v>
      </c>
      <c r="D138400">
        <v>198146</v>
      </c>
      <c r="E138400" s="48">
        <f t="shared" si="2162"/>
        <v>0.58750000000000002</v>
      </c>
      <c r="F138400" t="str">
        <f>TEXT(Таблица19[[#This Row],[время просмотра (UTC)]],"ДДД")</f>
        <v>Ср</v>
      </c>
    </row>
    <row r="138401" spans="1:6" x14ac:dyDescent="0.25">
      <c r="A138401">
        <v>9707</v>
      </c>
      <c r="B138401" s="2">
        <v>44300.585139158575</v>
      </c>
      <c r="C138401">
        <v>339598</v>
      </c>
      <c r="D138401">
        <v>432277</v>
      </c>
      <c r="E138401" s="48">
        <f t="shared" si="2162"/>
        <v>0.58472222222222225</v>
      </c>
      <c r="F138401" t="str">
        <f>TEXT(Таблица19[[#This Row],[время просмотра (UTC)]],"ДДД")</f>
        <v>Ср</v>
      </c>
    </row>
    <row r="138402" spans="1:6" x14ac:dyDescent="0.25">
      <c r="A138402">
        <v>9702</v>
      </c>
      <c r="B138402" s="2">
        <v>44300.581902912621</v>
      </c>
      <c r="C138402">
        <v>274652</v>
      </c>
      <c r="D138402">
        <v>439981</v>
      </c>
      <c r="E138402" s="48">
        <f t="shared" si="2162"/>
        <v>0.58124999999999993</v>
      </c>
      <c r="F138402" t="str">
        <f>TEXT(Таблица19[[#This Row],[время просмотра (UTC)]],"ДДД")</f>
        <v>Ср</v>
      </c>
    </row>
    <row r="138403" spans="1:6" x14ac:dyDescent="0.25">
      <c r="A138403">
        <v>9699</v>
      </c>
      <c r="B138403" s="2">
        <v>44300.581902912621</v>
      </c>
      <c r="C138403">
        <v>25354</v>
      </c>
      <c r="D138403">
        <v>433247</v>
      </c>
      <c r="E138403" s="48">
        <f t="shared" si="2162"/>
        <v>0.58124999999999993</v>
      </c>
      <c r="F138403" t="str">
        <f>TEXT(Таблица19[[#This Row],[время просмотра (UTC)]],"ДДД")</f>
        <v>Ср</v>
      </c>
    </row>
    <row r="138404" spans="1:6" x14ac:dyDescent="0.25">
      <c r="A138404">
        <v>9697</v>
      </c>
      <c r="B138404" s="2">
        <v>44300.580689320392</v>
      </c>
      <c r="C138404">
        <v>309425</v>
      </c>
      <c r="D138404">
        <v>439981</v>
      </c>
      <c r="E138404" s="48">
        <f t="shared" si="2162"/>
        <v>0.5805555555555556</v>
      </c>
      <c r="F138404" t="str">
        <f>TEXT(Таблица19[[#This Row],[время просмотра (UTC)]],"ДДД")</f>
        <v>Ср</v>
      </c>
    </row>
    <row r="138405" spans="1:6" x14ac:dyDescent="0.25">
      <c r="A138405">
        <v>9694</v>
      </c>
      <c r="B138405" s="2">
        <v>44300.577857605182</v>
      </c>
      <c r="C138405">
        <v>177324</v>
      </c>
      <c r="D138405">
        <v>147566</v>
      </c>
      <c r="E138405" s="48">
        <f t="shared" si="2162"/>
        <v>0.57777777777777783</v>
      </c>
      <c r="F138405" t="str">
        <f>TEXT(Таблица19[[#This Row],[время просмотра (UTC)]],"ДДД")</f>
        <v>Ср</v>
      </c>
    </row>
    <row r="138406" spans="1:6" x14ac:dyDescent="0.25">
      <c r="A138406">
        <v>9690</v>
      </c>
      <c r="B138406" s="2">
        <v>44300.577453074431</v>
      </c>
      <c r="C138406">
        <v>55495</v>
      </c>
      <c r="D138406">
        <v>40767</v>
      </c>
      <c r="E138406" s="48">
        <f t="shared" si="2162"/>
        <v>0.57708333333333328</v>
      </c>
      <c r="F138406" t="str">
        <f>TEXT(Таблица19[[#This Row],[время просмотра (UTC)]],"ДДД")</f>
        <v>Ср</v>
      </c>
    </row>
    <row r="138407" spans="1:6" x14ac:dyDescent="0.25">
      <c r="A138407">
        <v>9686</v>
      </c>
      <c r="B138407" s="2">
        <v>44300.572194174754</v>
      </c>
      <c r="C138407">
        <v>56355</v>
      </c>
      <c r="D138407">
        <v>403878</v>
      </c>
      <c r="E138407" s="48">
        <f t="shared" si="2162"/>
        <v>0.57152777777777775</v>
      </c>
      <c r="F138407" t="str">
        <f>TEXT(Таблица19[[#This Row],[время просмотра (UTC)]],"ДДД")</f>
        <v>Ср</v>
      </c>
    </row>
    <row r="138408" spans="1:6" x14ac:dyDescent="0.25">
      <c r="A138408">
        <v>9685</v>
      </c>
      <c r="B138408" s="2">
        <v>44300.569362459544</v>
      </c>
      <c r="C138408">
        <v>270045</v>
      </c>
      <c r="D138408">
        <v>158978</v>
      </c>
      <c r="E138408" s="48">
        <f t="shared" si="2162"/>
        <v>0.56874999999999998</v>
      </c>
      <c r="F138408" t="str">
        <f>TEXT(Таблица19[[#This Row],[время просмотра (UTC)]],"ДДД")</f>
        <v>Ср</v>
      </c>
    </row>
    <row r="138409" spans="1:6" x14ac:dyDescent="0.25">
      <c r="A138409">
        <v>9680</v>
      </c>
      <c r="B138409" s="2">
        <v>44300.568553398058</v>
      </c>
      <c r="C138409">
        <v>24916</v>
      </c>
      <c r="D138409">
        <v>29893</v>
      </c>
      <c r="E138409" s="48">
        <f t="shared" si="2162"/>
        <v>0.56805555555555554</v>
      </c>
      <c r="F138409" t="str">
        <f>TEXT(Таблица19[[#This Row],[время просмотра (UTC)]],"ДДД")</f>
        <v>Ср</v>
      </c>
    </row>
    <row r="138410" spans="1:6" x14ac:dyDescent="0.25">
      <c r="A138410">
        <v>9677</v>
      </c>
      <c r="B138410" s="2">
        <v>44300.567744336571</v>
      </c>
      <c r="C138410">
        <v>28742</v>
      </c>
      <c r="D138410">
        <v>68870</v>
      </c>
      <c r="E138410" s="48">
        <f t="shared" si="2162"/>
        <v>0.56736111111111109</v>
      </c>
      <c r="F138410" t="str">
        <f>TEXT(Таблица19[[#This Row],[время просмотра (UTC)]],"ДДД")</f>
        <v>Ср</v>
      </c>
    </row>
    <row r="138411" spans="1:6" x14ac:dyDescent="0.25">
      <c r="A138411">
        <v>9674</v>
      </c>
      <c r="B138411" s="2">
        <v>44300.567339805821</v>
      </c>
      <c r="C138411">
        <v>116143</v>
      </c>
      <c r="D138411">
        <v>118549</v>
      </c>
      <c r="E138411" s="48">
        <f t="shared" si="2162"/>
        <v>0.56666666666666665</v>
      </c>
      <c r="F138411" t="str">
        <f>TEXT(Таблица19[[#This Row],[время просмотра (UTC)]],"ДДД")</f>
        <v>Ср</v>
      </c>
    </row>
    <row r="138412" spans="1:6" x14ac:dyDescent="0.25">
      <c r="A138412">
        <v>9672</v>
      </c>
      <c r="B138412" s="2">
        <v>44300.567000000003</v>
      </c>
      <c r="C138412">
        <v>283470</v>
      </c>
      <c r="D138412">
        <v>250679</v>
      </c>
      <c r="E138412" s="48">
        <f t="shared" si="2162"/>
        <v>0.56666666666666665</v>
      </c>
      <c r="F138412" t="str">
        <f>TEXT(Таблица19[[#This Row],[время просмотра (UTC)]],"ДДД")</f>
        <v>Ср</v>
      </c>
    </row>
    <row r="138413" spans="1:6" x14ac:dyDescent="0.25">
      <c r="A138413">
        <v>9670</v>
      </c>
      <c r="B138413" s="2">
        <v>44300.55601294498</v>
      </c>
      <c r="C138413">
        <v>169858</v>
      </c>
      <c r="D138413">
        <v>155428</v>
      </c>
      <c r="E138413" s="48">
        <f t="shared" si="2162"/>
        <v>0.55555555555555558</v>
      </c>
      <c r="F138413" t="str">
        <f>TEXT(Таблица19[[#This Row],[время просмотра (UTC)]],"ДДД")</f>
        <v>Ср</v>
      </c>
    </row>
    <row r="138414" spans="1:6" x14ac:dyDescent="0.25">
      <c r="A138414">
        <v>9667</v>
      </c>
      <c r="B138414" s="2">
        <v>44300.555608414244</v>
      </c>
      <c r="C138414">
        <v>123062</v>
      </c>
      <c r="D138414">
        <v>411922</v>
      </c>
      <c r="E138414" s="48">
        <f t="shared" si="2162"/>
        <v>0.55555555555555558</v>
      </c>
      <c r="F138414" t="str">
        <f>TEXT(Таблица19[[#This Row],[время просмотра (UTC)]],"ДДД")</f>
        <v>Ср</v>
      </c>
    </row>
    <row r="138415" spans="1:6" x14ac:dyDescent="0.25">
      <c r="A138415">
        <v>9665</v>
      </c>
      <c r="B138415" s="2">
        <v>44300.554799352751</v>
      </c>
      <c r="C138415">
        <v>263728</v>
      </c>
      <c r="D138415">
        <v>119030</v>
      </c>
      <c r="E138415" s="48">
        <f t="shared" si="2162"/>
        <v>0.5541666666666667</v>
      </c>
      <c r="F138415" t="str">
        <f>TEXT(Таблица19[[#This Row],[время просмотра (UTC)]],"ДДД")</f>
        <v>Ср</v>
      </c>
    </row>
    <row r="138416" spans="1:6" x14ac:dyDescent="0.25">
      <c r="A138416">
        <v>9662</v>
      </c>
      <c r="B138416" s="2">
        <v>44300.554799352751</v>
      </c>
      <c r="C138416">
        <v>254153</v>
      </c>
      <c r="D138416">
        <v>250679</v>
      </c>
      <c r="E138416" s="48">
        <f t="shared" si="2162"/>
        <v>0.5541666666666667</v>
      </c>
      <c r="F138416" t="str">
        <f>TEXT(Таблица19[[#This Row],[время просмотра (UTC)]],"ДДД")</f>
        <v>Ср</v>
      </c>
    </row>
    <row r="138417" spans="1:6" x14ac:dyDescent="0.25">
      <c r="A138417">
        <v>9660</v>
      </c>
      <c r="B138417" s="2">
        <v>44300.546304207121</v>
      </c>
      <c r="C138417">
        <v>234274</v>
      </c>
      <c r="D138417">
        <v>179296</v>
      </c>
      <c r="E138417" s="48">
        <f t="shared" si="2162"/>
        <v>0.54583333333333328</v>
      </c>
      <c r="F138417" t="str">
        <f>TEXT(Таблица19[[#This Row],[время просмотра (UTC)]],"ДДД")</f>
        <v>Ср</v>
      </c>
    </row>
    <row r="138418" spans="1:6" x14ac:dyDescent="0.25">
      <c r="A138418">
        <v>9656</v>
      </c>
      <c r="B138418" s="2">
        <v>44300.545090614891</v>
      </c>
      <c r="C138418">
        <v>226924</v>
      </c>
      <c r="D138418">
        <v>118549</v>
      </c>
      <c r="E138418" s="48">
        <f t="shared" si="2162"/>
        <v>0.5444444444444444</v>
      </c>
      <c r="F138418" t="str">
        <f>TEXT(Таблица19[[#This Row],[время просмотра (UTC)]],"ДДД")</f>
        <v>Ср</v>
      </c>
    </row>
    <row r="138419" spans="1:6" x14ac:dyDescent="0.25">
      <c r="A138419">
        <v>9652</v>
      </c>
      <c r="B138419" s="2">
        <v>44300.54468608414</v>
      </c>
      <c r="C138419">
        <v>57853</v>
      </c>
      <c r="D138419">
        <v>302552</v>
      </c>
      <c r="E138419" s="48">
        <f t="shared" si="2162"/>
        <v>0.5444444444444444</v>
      </c>
      <c r="F138419" t="str">
        <f>TEXT(Таблица19[[#This Row],[время просмотра (UTC)]],"ДДД")</f>
        <v>Ср</v>
      </c>
    </row>
    <row r="138420" spans="1:6" x14ac:dyDescent="0.25">
      <c r="A138420">
        <v>9651</v>
      </c>
      <c r="B138420" s="2">
        <v>44300.541045307444</v>
      </c>
      <c r="C138420">
        <v>263179</v>
      </c>
      <c r="D138420">
        <v>191893</v>
      </c>
      <c r="E138420" s="48">
        <f t="shared" si="2162"/>
        <v>0.54097222222222219</v>
      </c>
      <c r="F138420" t="str">
        <f>TEXT(Таблица19[[#This Row],[время просмотра (UTC)]],"ДДД")</f>
        <v>Ср</v>
      </c>
    </row>
    <row r="138421" spans="1:6" x14ac:dyDescent="0.25">
      <c r="A138421">
        <v>9649</v>
      </c>
      <c r="B138421" s="2">
        <v>44300.5406407767</v>
      </c>
      <c r="C138421">
        <v>97626</v>
      </c>
      <c r="D138421">
        <v>347008</v>
      </c>
      <c r="E138421" s="48">
        <f t="shared" si="2162"/>
        <v>0.54027777777777775</v>
      </c>
      <c r="F138421" t="str">
        <f>TEXT(Таблица19[[#This Row],[время просмотра (UTC)]],"ДДД")</f>
        <v>Ср</v>
      </c>
    </row>
    <row r="138422" spans="1:6" x14ac:dyDescent="0.25">
      <c r="A138422">
        <v>9645</v>
      </c>
      <c r="B138422" s="2">
        <v>44300.540333333338</v>
      </c>
      <c r="C138422">
        <v>343566</v>
      </c>
      <c r="D138422">
        <v>351192</v>
      </c>
      <c r="E138422" s="48">
        <f t="shared" si="2162"/>
        <v>0.54027777777777775</v>
      </c>
      <c r="F138422" t="str">
        <f>TEXT(Таблица19[[#This Row],[время просмотра (UTC)]],"ДДД")</f>
        <v>Ср</v>
      </c>
    </row>
    <row r="138423" spans="1:6" x14ac:dyDescent="0.25">
      <c r="A138423">
        <v>9642</v>
      </c>
      <c r="B138423" s="2">
        <v>44300.535786407767</v>
      </c>
      <c r="C138423">
        <v>1313</v>
      </c>
      <c r="D138423">
        <v>242428</v>
      </c>
      <c r="E138423" s="48">
        <f t="shared" si="2162"/>
        <v>0.53541666666666665</v>
      </c>
      <c r="F138423" t="str">
        <f>TEXT(Таблица19[[#This Row],[время просмотра (UTC)]],"ДДД")</f>
        <v>Ср</v>
      </c>
    </row>
    <row r="138424" spans="1:6" x14ac:dyDescent="0.25">
      <c r="A138424">
        <v>9639</v>
      </c>
      <c r="B138424" s="2">
        <v>44300.534572815537</v>
      </c>
      <c r="C138424">
        <v>166123</v>
      </c>
      <c r="D138424">
        <v>182191</v>
      </c>
      <c r="E138424" s="48">
        <f t="shared" si="2162"/>
        <v>0.53402777777777777</v>
      </c>
      <c r="F138424" t="str">
        <f>TEXT(Таблица19[[#This Row],[время просмотра (UTC)]],"ДДД")</f>
        <v>Ср</v>
      </c>
    </row>
    <row r="138425" spans="1:6" x14ac:dyDescent="0.25">
      <c r="A138425">
        <v>9638</v>
      </c>
      <c r="B138425" s="2">
        <v>44300.5333592233</v>
      </c>
      <c r="C138425">
        <v>201224</v>
      </c>
      <c r="D138425">
        <v>374048</v>
      </c>
      <c r="E138425" s="48">
        <f t="shared" si="2162"/>
        <v>0.53333333333333333</v>
      </c>
      <c r="F138425" t="str">
        <f>TEXT(Таблица19[[#This Row],[время просмотра (UTC)]],"ДДД")</f>
        <v>Ср</v>
      </c>
    </row>
    <row r="138426" spans="1:6" x14ac:dyDescent="0.25">
      <c r="A138426">
        <v>9637</v>
      </c>
      <c r="B138426" s="2">
        <v>44300.527291262137</v>
      </c>
      <c r="C138426">
        <v>193143</v>
      </c>
      <c r="D138426">
        <v>51317</v>
      </c>
      <c r="E138426" s="48">
        <f t="shared" si="2162"/>
        <v>0.52708333333333335</v>
      </c>
      <c r="F138426" t="str">
        <f>TEXT(Таблица19[[#This Row],[время просмотра (UTC)]],"ДДД")</f>
        <v>Ср</v>
      </c>
    </row>
    <row r="138427" spans="1:6" x14ac:dyDescent="0.25">
      <c r="A138427">
        <v>9632</v>
      </c>
      <c r="B138427" s="2">
        <v>44300.52324595469</v>
      </c>
      <c r="C138427">
        <v>316182</v>
      </c>
      <c r="D138427">
        <v>436070</v>
      </c>
      <c r="E138427" s="48">
        <f t="shared" si="2162"/>
        <v>0.5229166666666667</v>
      </c>
      <c r="F138427" t="str">
        <f>TEXT(Таблица19[[#This Row],[время просмотра (UTC)]],"ДДД")</f>
        <v>Ср</v>
      </c>
    </row>
    <row r="138428" spans="1:6" x14ac:dyDescent="0.25">
      <c r="A138428">
        <v>9628</v>
      </c>
      <c r="B138428" s="2">
        <v>44300.52324595469</v>
      </c>
      <c r="C138428">
        <v>101543</v>
      </c>
      <c r="D138428">
        <v>309648</v>
      </c>
      <c r="E138428" s="48">
        <f t="shared" si="2162"/>
        <v>0.5229166666666667</v>
      </c>
      <c r="F138428" t="str">
        <f>TEXT(Таблица19[[#This Row],[время просмотра (UTC)]],"ДДД")</f>
        <v>Ср</v>
      </c>
    </row>
    <row r="138429" spans="1:6" x14ac:dyDescent="0.25">
      <c r="A138429">
        <v>9627</v>
      </c>
      <c r="B138429" s="2">
        <v>44300.521627831717</v>
      </c>
      <c r="C138429">
        <v>197632</v>
      </c>
      <c r="D138429">
        <v>241927</v>
      </c>
      <c r="E138429" s="48">
        <f t="shared" si="2162"/>
        <v>0.52152777777777781</v>
      </c>
      <c r="F138429" t="str">
        <f>TEXT(Таблица19[[#This Row],[время просмотра (UTC)]],"ДДД")</f>
        <v>Ср</v>
      </c>
    </row>
    <row r="138430" spans="1:6" x14ac:dyDescent="0.25">
      <c r="A138430">
        <v>9622</v>
      </c>
      <c r="B138430" s="2">
        <v>44300.51920064725</v>
      </c>
      <c r="C138430">
        <v>153598</v>
      </c>
      <c r="D138430">
        <v>411922</v>
      </c>
      <c r="E138430" s="48">
        <f t="shared" si="2162"/>
        <v>0.51874999999999993</v>
      </c>
      <c r="F138430" t="str">
        <f>TEXT(Таблица19[[#This Row],[время просмотра (UTC)]],"ДДД")</f>
        <v>Ср</v>
      </c>
    </row>
    <row r="138431" spans="1:6" x14ac:dyDescent="0.25">
      <c r="A138431">
        <v>9620</v>
      </c>
      <c r="B138431" s="2">
        <v>44300.518796116499</v>
      </c>
      <c r="C138431">
        <v>277424</v>
      </c>
      <c r="D138431">
        <v>403089</v>
      </c>
      <c r="E138431" s="48">
        <f t="shared" si="2162"/>
        <v>0.51874999999999993</v>
      </c>
      <c r="F138431" t="str">
        <f>TEXT(Таблица19[[#This Row],[время просмотра (UTC)]],"ДДД")</f>
        <v>Ср</v>
      </c>
    </row>
    <row r="138432" spans="1:6" x14ac:dyDescent="0.25">
      <c r="A138432">
        <v>9618</v>
      </c>
      <c r="B138432" s="2">
        <v>44300.51758252427</v>
      </c>
      <c r="C138432">
        <v>144369</v>
      </c>
      <c r="D138432">
        <v>422664</v>
      </c>
      <c r="E138432" s="48">
        <f t="shared" si="2162"/>
        <v>0.51736111111111105</v>
      </c>
      <c r="F138432" t="str">
        <f>TEXT(Таблица19[[#This Row],[время просмотра (UTC)]],"ДДД")</f>
        <v>Ср</v>
      </c>
    </row>
    <row r="138433" spans="1:6" x14ac:dyDescent="0.25">
      <c r="A138433">
        <v>9615</v>
      </c>
      <c r="B138433" s="2">
        <v>44300.516773462783</v>
      </c>
      <c r="C138433">
        <v>99362</v>
      </c>
      <c r="D138433">
        <v>86587</v>
      </c>
      <c r="E138433" s="48">
        <f t="shared" si="2162"/>
        <v>0.51666666666666672</v>
      </c>
      <c r="F138433" t="str">
        <f>TEXT(Таблица19[[#This Row],[время просмотра (UTC)]],"ДДД")</f>
        <v>Ср</v>
      </c>
    </row>
    <row r="138434" spans="1:6" x14ac:dyDescent="0.25">
      <c r="A138434">
        <v>9611</v>
      </c>
      <c r="B138434" s="2">
        <v>44300.509087378639</v>
      </c>
      <c r="C138434">
        <v>300633</v>
      </c>
      <c r="D138434">
        <v>82850</v>
      </c>
      <c r="E138434" s="48">
        <f t="shared" ref="E138434:E138497" si="2163">TIME(HOUR(B138434),MINUTE(B138434),SECOND(0))</f>
        <v>0.50902777777777775</v>
      </c>
      <c r="F138434" t="str">
        <f>TEXT(Таблица19[[#This Row],[время просмотра (UTC)]],"ДДД")</f>
        <v>Ср</v>
      </c>
    </row>
    <row r="138435" spans="1:6" x14ac:dyDescent="0.25">
      <c r="A138435">
        <v>9610</v>
      </c>
      <c r="B138435" s="2">
        <v>44300.506255663429</v>
      </c>
      <c r="C138435">
        <v>21507</v>
      </c>
      <c r="D138435">
        <v>117086</v>
      </c>
      <c r="E138435" s="48">
        <f t="shared" si="2163"/>
        <v>0.50624999999999998</v>
      </c>
      <c r="F138435" t="str">
        <f>TEXT(Таблица19[[#This Row],[время просмотра (UTC)]],"ДДД")</f>
        <v>Ср</v>
      </c>
    </row>
    <row r="138436" spans="1:6" x14ac:dyDescent="0.25">
      <c r="A138436">
        <v>9608</v>
      </c>
      <c r="B138436" s="2">
        <v>44300.500996763752</v>
      </c>
      <c r="C138436">
        <v>127169</v>
      </c>
      <c r="D138436">
        <v>158978</v>
      </c>
      <c r="E138436" s="48">
        <f t="shared" si="2163"/>
        <v>0.50069444444444444</v>
      </c>
      <c r="F138436" t="str">
        <f>TEXT(Таблица19[[#This Row],[время просмотра (UTC)]],"ДДД")</f>
        <v>Ср</v>
      </c>
    </row>
    <row r="138437" spans="1:6" x14ac:dyDescent="0.25">
      <c r="A138437">
        <v>9606</v>
      </c>
      <c r="B138437" s="2">
        <v>44300.500187702266</v>
      </c>
      <c r="C138437">
        <v>101418</v>
      </c>
      <c r="D138437">
        <v>347008</v>
      </c>
      <c r="E138437" s="48">
        <f t="shared" si="2163"/>
        <v>0.5</v>
      </c>
      <c r="F138437" t="str">
        <f>TEXT(Таблица19[[#This Row],[время просмотра (UTC)]],"ДДД")</f>
        <v>Ср</v>
      </c>
    </row>
    <row r="138438" spans="1:6" x14ac:dyDescent="0.25">
      <c r="A138438">
        <v>9605</v>
      </c>
      <c r="B138438" s="2">
        <v>44300.498165048542</v>
      </c>
      <c r="C138438">
        <v>87427</v>
      </c>
      <c r="D138438">
        <v>242428</v>
      </c>
      <c r="E138438" s="48">
        <f t="shared" si="2163"/>
        <v>0.49791666666666662</v>
      </c>
      <c r="F138438" t="str">
        <f>TEXT(Таблица19[[#This Row],[время просмотра (UTC)]],"ДДД")</f>
        <v>Ср</v>
      </c>
    </row>
    <row r="138439" spans="1:6" x14ac:dyDescent="0.25">
      <c r="A138439">
        <v>9601</v>
      </c>
      <c r="B138439" s="2">
        <v>44300.486433656959</v>
      </c>
      <c r="C138439">
        <v>304829</v>
      </c>
      <c r="D138439">
        <v>347393</v>
      </c>
      <c r="E138439" s="48">
        <f t="shared" si="2163"/>
        <v>0.4861111111111111</v>
      </c>
      <c r="F138439" t="str">
        <f>TEXT(Таблица19[[#This Row],[время просмотра (UTC)]],"ДДД")</f>
        <v>Ср</v>
      </c>
    </row>
    <row r="138440" spans="1:6" x14ac:dyDescent="0.25">
      <c r="A138440">
        <v>9596</v>
      </c>
      <c r="B138440" s="2">
        <v>44300.483601941749</v>
      </c>
      <c r="C138440">
        <v>348095</v>
      </c>
      <c r="D138440">
        <v>130721</v>
      </c>
      <c r="E138440" s="48">
        <f t="shared" si="2163"/>
        <v>0.48333333333333334</v>
      </c>
      <c r="F138440" t="str">
        <f>TEXT(Таблица19[[#This Row],[время просмотра (UTC)]],"ДДД")</f>
        <v>Ср</v>
      </c>
    </row>
    <row r="138441" spans="1:6" x14ac:dyDescent="0.25">
      <c r="A138441">
        <v>9592</v>
      </c>
      <c r="B138441" s="2">
        <v>44300.481579288025</v>
      </c>
      <c r="C138441">
        <v>199858</v>
      </c>
      <c r="D138441">
        <v>43623</v>
      </c>
      <c r="E138441" s="48">
        <f t="shared" si="2163"/>
        <v>0.48125000000000001</v>
      </c>
      <c r="F138441" t="str">
        <f>TEXT(Таблица19[[#This Row],[время просмотра (UTC)]],"ДДД")</f>
        <v>Ср</v>
      </c>
    </row>
    <row r="138442" spans="1:6" x14ac:dyDescent="0.25">
      <c r="A138442">
        <v>9588</v>
      </c>
      <c r="B138442" s="2">
        <v>44300.480365695796</v>
      </c>
      <c r="C138442">
        <v>309944</v>
      </c>
      <c r="D138442">
        <v>158978</v>
      </c>
      <c r="E138442" s="48">
        <f t="shared" si="2163"/>
        <v>0.47986111111111113</v>
      </c>
      <c r="F138442" t="str">
        <f>TEXT(Таблица19[[#This Row],[время просмотра (UTC)]],"ДДД")</f>
        <v>Ср</v>
      </c>
    </row>
    <row r="138443" spans="1:6" x14ac:dyDescent="0.25">
      <c r="A138443">
        <v>9583</v>
      </c>
      <c r="B138443" s="2">
        <v>44300.479961165045</v>
      </c>
      <c r="C138443">
        <v>311357</v>
      </c>
      <c r="D138443">
        <v>230507</v>
      </c>
      <c r="E138443" s="48">
        <f t="shared" si="2163"/>
        <v>0.47986111111111113</v>
      </c>
      <c r="F138443" t="str">
        <f>TEXT(Таблица19[[#This Row],[время просмотра (UTC)]],"ДДД")</f>
        <v>Ср</v>
      </c>
    </row>
    <row r="138444" spans="1:6" x14ac:dyDescent="0.25">
      <c r="A138444">
        <v>9578</v>
      </c>
      <c r="B138444" s="2">
        <v>44300.478343042072</v>
      </c>
      <c r="C138444">
        <v>143345</v>
      </c>
      <c r="D138444">
        <v>230507</v>
      </c>
      <c r="E138444" s="48">
        <f t="shared" si="2163"/>
        <v>0.4777777777777778</v>
      </c>
      <c r="F138444" t="str">
        <f>TEXT(Таблица19[[#This Row],[время просмотра (UTC)]],"ДДД")</f>
        <v>Ср</v>
      </c>
    </row>
    <row r="138445" spans="1:6" x14ac:dyDescent="0.25">
      <c r="A138445">
        <v>9573</v>
      </c>
      <c r="B138445" s="2">
        <v>44300.472999999998</v>
      </c>
      <c r="C138445">
        <v>139330</v>
      </c>
      <c r="D138445">
        <v>21760</v>
      </c>
      <c r="E138445" s="48">
        <f t="shared" si="2163"/>
        <v>0.47291666666666665</v>
      </c>
      <c r="F138445" t="str">
        <f>TEXT(Таблица19[[#This Row],[время просмотра (UTC)]],"ДДД")</f>
        <v>Ср</v>
      </c>
    </row>
    <row r="138446" spans="1:6" x14ac:dyDescent="0.25">
      <c r="A138446">
        <v>9571</v>
      </c>
      <c r="B138446" s="2">
        <v>44300.471466019422</v>
      </c>
      <c r="C138446">
        <v>198837</v>
      </c>
      <c r="D138446">
        <v>381557</v>
      </c>
      <c r="E138446" s="48">
        <f t="shared" si="2163"/>
        <v>0.47083333333333338</v>
      </c>
      <c r="F138446" t="str">
        <f>TEXT(Таблица19[[#This Row],[время просмотра (UTC)]],"ДДД")</f>
        <v>Ср</v>
      </c>
    </row>
    <row r="138447" spans="1:6" x14ac:dyDescent="0.25">
      <c r="A138447">
        <v>9566</v>
      </c>
      <c r="B138447" s="2">
        <v>44300.461000000003</v>
      </c>
      <c r="C138447">
        <v>122831</v>
      </c>
      <c r="D138447">
        <v>5151</v>
      </c>
      <c r="E138447" s="48">
        <f t="shared" si="2163"/>
        <v>0.4604166666666667</v>
      </c>
      <c r="F138447" t="str">
        <f>TEXT(Таблица19[[#This Row],[время просмотра (UTC)]],"ДДД")</f>
        <v>Ср</v>
      </c>
    </row>
    <row r="138448" spans="1:6" x14ac:dyDescent="0.25">
      <c r="A138448">
        <v>9565</v>
      </c>
      <c r="B138448" s="2">
        <v>44300.457307443365</v>
      </c>
      <c r="C138448">
        <v>238569</v>
      </c>
      <c r="D138448">
        <v>229106</v>
      </c>
      <c r="E138448" s="48">
        <f t="shared" si="2163"/>
        <v>0.45694444444444443</v>
      </c>
      <c r="F138448" t="str">
        <f>TEXT(Таблица19[[#This Row],[время просмотра (UTC)]],"ДДД")</f>
        <v>Ср</v>
      </c>
    </row>
    <row r="138449" spans="1:6" x14ac:dyDescent="0.25">
      <c r="A138449">
        <v>9562</v>
      </c>
      <c r="B138449" s="2">
        <v>44300.457307443365</v>
      </c>
      <c r="C138449">
        <v>49764</v>
      </c>
      <c r="D138449">
        <v>65828</v>
      </c>
      <c r="E138449" s="48">
        <f t="shared" si="2163"/>
        <v>0.45694444444444443</v>
      </c>
      <c r="F138449" t="str">
        <f>TEXT(Таблица19[[#This Row],[время просмотра (UTC)]],"ДДД")</f>
        <v>Ср</v>
      </c>
    </row>
    <row r="138450" spans="1:6" x14ac:dyDescent="0.25">
      <c r="A138450">
        <v>9560</v>
      </c>
      <c r="B138450" s="2">
        <v>44300.444000000003</v>
      </c>
      <c r="C138450">
        <v>44998</v>
      </c>
      <c r="D138450">
        <v>378749</v>
      </c>
      <c r="E138450" s="48">
        <f t="shared" si="2163"/>
        <v>0.44375000000000003</v>
      </c>
      <c r="F138450" t="str">
        <f>TEXT(Таблица19[[#This Row],[время просмотра (UTC)]],"ДДД")</f>
        <v>Ср</v>
      </c>
    </row>
    <row r="138451" spans="1:6" x14ac:dyDescent="0.25">
      <c r="A138451">
        <v>9555</v>
      </c>
      <c r="B138451" s="2">
        <v>44300.431417475731</v>
      </c>
      <c r="C138451">
        <v>142233</v>
      </c>
      <c r="D138451">
        <v>411922</v>
      </c>
      <c r="E138451" s="48">
        <f t="shared" si="2163"/>
        <v>0.43124999999999997</v>
      </c>
      <c r="F138451" t="str">
        <f>TEXT(Таблица19[[#This Row],[время просмотра (UTC)]],"ДДД")</f>
        <v>Ср</v>
      </c>
    </row>
    <row r="138452" spans="1:6" x14ac:dyDescent="0.25">
      <c r="A138452">
        <v>9552</v>
      </c>
      <c r="B138452" s="2">
        <v>44300.430608414244</v>
      </c>
      <c r="C138452">
        <v>220582</v>
      </c>
      <c r="D138452">
        <v>180863</v>
      </c>
      <c r="E138452" s="48">
        <f t="shared" si="2163"/>
        <v>0.43055555555555558</v>
      </c>
      <c r="F138452" t="str">
        <f>TEXT(Таблица19[[#This Row],[время просмотра (UTC)]],"ДДД")</f>
        <v>Ср</v>
      </c>
    </row>
    <row r="138453" spans="1:6" x14ac:dyDescent="0.25">
      <c r="A138453">
        <v>9548</v>
      </c>
      <c r="B138453" s="2">
        <v>44300.429394822007</v>
      </c>
      <c r="C138453">
        <v>74042</v>
      </c>
      <c r="D138453">
        <v>264032</v>
      </c>
      <c r="E138453" s="48">
        <f t="shared" si="2163"/>
        <v>0.4291666666666667</v>
      </c>
      <c r="F138453" t="str">
        <f>TEXT(Таблица19[[#This Row],[время просмотра (UTC)]],"ДДД")</f>
        <v>Ср</v>
      </c>
    </row>
    <row r="138454" spans="1:6" x14ac:dyDescent="0.25">
      <c r="A138454">
        <v>9546</v>
      </c>
      <c r="B138454" s="2">
        <v>44300.420899676377</v>
      </c>
      <c r="C138454">
        <v>61182</v>
      </c>
      <c r="D138454">
        <v>312954</v>
      </c>
      <c r="E138454" s="48">
        <f t="shared" si="2163"/>
        <v>0.42083333333333334</v>
      </c>
      <c r="F138454" t="str">
        <f>TEXT(Таблица19[[#This Row],[время просмотра (UTC)]],"ДДД")</f>
        <v>Ср</v>
      </c>
    </row>
    <row r="138455" spans="1:6" x14ac:dyDescent="0.25">
      <c r="A138455">
        <v>9544</v>
      </c>
      <c r="B138455" s="2">
        <v>44300.420090614884</v>
      </c>
      <c r="C138455">
        <v>187929</v>
      </c>
      <c r="D138455">
        <v>130322</v>
      </c>
      <c r="E138455" s="48">
        <f t="shared" si="2163"/>
        <v>0.41944444444444445</v>
      </c>
      <c r="F138455" t="str">
        <f>TEXT(Таблица19[[#This Row],[время просмотра (UTC)]],"ДДД")</f>
        <v>Ср</v>
      </c>
    </row>
    <row r="138456" spans="1:6" x14ac:dyDescent="0.25">
      <c r="A138456">
        <v>9541</v>
      </c>
      <c r="B138456" s="2">
        <v>44300.412333333334</v>
      </c>
      <c r="C138456">
        <v>311764</v>
      </c>
      <c r="D138456">
        <v>60752</v>
      </c>
      <c r="E138456" s="48">
        <f t="shared" si="2163"/>
        <v>0.41180555555555554</v>
      </c>
      <c r="F138456" t="str">
        <f>TEXT(Таблица19[[#This Row],[время просмотра (UTC)]],"ДДД")</f>
        <v>Ср</v>
      </c>
    </row>
    <row r="138457" spans="1:6" x14ac:dyDescent="0.25">
      <c r="A138457">
        <v>9540</v>
      </c>
      <c r="B138457" s="2">
        <v>44300.409168284787</v>
      </c>
      <c r="C138457">
        <v>272113</v>
      </c>
      <c r="D138457">
        <v>411922</v>
      </c>
      <c r="E138457" s="48">
        <f t="shared" si="2163"/>
        <v>0.40902777777777777</v>
      </c>
      <c r="F138457" t="str">
        <f>TEXT(Таблица19[[#This Row],[время просмотра (UTC)]],"ДДД")</f>
        <v>Ср</v>
      </c>
    </row>
    <row r="138458" spans="1:6" x14ac:dyDescent="0.25">
      <c r="A138458">
        <v>9538</v>
      </c>
      <c r="B138458" s="2">
        <v>44300.407954692557</v>
      </c>
      <c r="C138458">
        <v>67609</v>
      </c>
      <c r="D138458">
        <v>470762</v>
      </c>
      <c r="E138458" s="48">
        <f t="shared" si="2163"/>
        <v>0.40763888888888888</v>
      </c>
      <c r="F138458" t="str">
        <f>TEXT(Таблица19[[#This Row],[время просмотра (UTC)]],"ДДД")</f>
        <v>Ср</v>
      </c>
    </row>
    <row r="138459" spans="1:6" x14ac:dyDescent="0.25">
      <c r="A138459">
        <v>9536</v>
      </c>
      <c r="B138459" s="2">
        <v>44300.40714563107</v>
      </c>
      <c r="C138459">
        <v>91683</v>
      </c>
      <c r="D138459">
        <v>88863</v>
      </c>
      <c r="E138459" s="48">
        <f t="shared" si="2163"/>
        <v>0.4069444444444445</v>
      </c>
      <c r="F138459" t="str">
        <f>TEXT(Таблица19[[#This Row],[время просмотра (UTC)]],"ДДД")</f>
        <v>Ср</v>
      </c>
    </row>
    <row r="138460" spans="1:6" x14ac:dyDescent="0.25">
      <c r="A138460">
        <v>9531</v>
      </c>
      <c r="B138460" s="2">
        <v>44300.399459546927</v>
      </c>
      <c r="C138460">
        <v>348778</v>
      </c>
      <c r="D138460">
        <v>156650</v>
      </c>
      <c r="E138460" s="48">
        <f t="shared" si="2163"/>
        <v>0.39930555555555558</v>
      </c>
      <c r="F138460" t="str">
        <f>TEXT(Таблица19[[#This Row],[время просмотра (UTC)]],"ДДД")</f>
        <v>Ср</v>
      </c>
    </row>
    <row r="138461" spans="1:6" x14ac:dyDescent="0.25">
      <c r="A138461">
        <v>9526</v>
      </c>
      <c r="B138461" s="2">
        <v>44300.397841423946</v>
      </c>
      <c r="C138461">
        <v>214428</v>
      </c>
      <c r="D138461">
        <v>381300</v>
      </c>
      <c r="E138461" s="48">
        <f t="shared" si="2163"/>
        <v>0.3972222222222222</v>
      </c>
      <c r="F138461" t="str">
        <f>TEXT(Таблица19[[#This Row],[время просмотра (UTC)]],"ДДД")</f>
        <v>Ср</v>
      </c>
    </row>
    <row r="138462" spans="1:6" x14ac:dyDescent="0.25">
      <c r="A138462">
        <v>9524</v>
      </c>
      <c r="B138462" s="2">
        <v>44300.39703236246</v>
      </c>
      <c r="C138462">
        <v>76244</v>
      </c>
      <c r="D138462">
        <v>327270</v>
      </c>
      <c r="E138462" s="48">
        <f t="shared" si="2163"/>
        <v>0.39652777777777781</v>
      </c>
      <c r="F138462" t="str">
        <f>TEXT(Таблица19[[#This Row],[время просмотра (UTC)]],"ДДД")</f>
        <v>Ср</v>
      </c>
    </row>
    <row r="138463" spans="1:6" x14ac:dyDescent="0.25">
      <c r="A138463">
        <v>9519</v>
      </c>
      <c r="B138463" s="2">
        <v>44300.39541423948</v>
      </c>
      <c r="C138463">
        <v>275664</v>
      </c>
      <c r="D138463">
        <v>370651</v>
      </c>
      <c r="E138463" s="48">
        <f t="shared" si="2163"/>
        <v>0.39513888888888887</v>
      </c>
      <c r="F138463" t="str">
        <f>TEXT(Таблица19[[#This Row],[время просмотра (UTC)]],"ДДД")</f>
        <v>Ср</v>
      </c>
    </row>
    <row r="138464" spans="1:6" x14ac:dyDescent="0.25">
      <c r="A138464">
        <v>9514</v>
      </c>
      <c r="B138464" s="2">
        <v>44300.363860841426</v>
      </c>
      <c r="C138464">
        <v>164677</v>
      </c>
      <c r="D138464">
        <v>267896</v>
      </c>
      <c r="E138464" s="48">
        <f t="shared" si="2163"/>
        <v>0.36319444444444443</v>
      </c>
      <c r="F138464" t="str">
        <f>TEXT(Таблица19[[#This Row],[время просмотра (UTC)]],"ДДД")</f>
        <v>Ср</v>
      </c>
    </row>
    <row r="138465" spans="1:6" x14ac:dyDescent="0.25">
      <c r="A138465">
        <v>9512</v>
      </c>
      <c r="B138465" s="2">
        <v>44300.363456310675</v>
      </c>
      <c r="C138465">
        <v>138387</v>
      </c>
      <c r="D138465">
        <v>122902</v>
      </c>
      <c r="E138465" s="48">
        <f t="shared" si="2163"/>
        <v>0.36319444444444443</v>
      </c>
      <c r="F138465" t="str">
        <f>TEXT(Таблица19[[#This Row],[время просмотра (UTC)]],"ДДД")</f>
        <v>Ср</v>
      </c>
    </row>
    <row r="138466" spans="1:6" x14ac:dyDescent="0.25">
      <c r="A138466">
        <v>9508</v>
      </c>
      <c r="B138466" s="2">
        <v>44300.358197411006</v>
      </c>
      <c r="C138466">
        <v>77115</v>
      </c>
      <c r="D138466">
        <v>249070</v>
      </c>
      <c r="E138466" s="48">
        <f t="shared" si="2163"/>
        <v>0.3576388888888889</v>
      </c>
      <c r="F138466" t="str">
        <f>TEXT(Таблица19[[#This Row],[время просмотра (UTC)]],"ДДД")</f>
        <v>Ср</v>
      </c>
    </row>
    <row r="138467" spans="1:6" x14ac:dyDescent="0.25">
      <c r="A138467">
        <v>9506</v>
      </c>
      <c r="B138467" s="2">
        <v>44300.346870550158</v>
      </c>
      <c r="C138467">
        <v>205385</v>
      </c>
      <c r="D138467">
        <v>411922</v>
      </c>
      <c r="E138467" s="48">
        <f t="shared" si="2163"/>
        <v>0.34652777777777777</v>
      </c>
      <c r="F138467" t="str">
        <f>TEXT(Таблица19[[#This Row],[время просмотра (UTC)]],"ДДД")</f>
        <v>Ср</v>
      </c>
    </row>
    <row r="138468" spans="1:6" x14ac:dyDescent="0.25">
      <c r="A138468">
        <v>9502</v>
      </c>
      <c r="B138468" s="2">
        <v>44300.341207119745</v>
      </c>
      <c r="C138468">
        <v>292041</v>
      </c>
      <c r="D138468">
        <v>21760</v>
      </c>
      <c r="E138468" s="48">
        <f t="shared" si="2163"/>
        <v>0.34097222222222223</v>
      </c>
      <c r="F138468" t="str">
        <f>TEXT(Таблица19[[#This Row],[время просмотра (UTC)]],"ДДД")</f>
        <v>Ср</v>
      </c>
    </row>
    <row r="138469" spans="1:6" x14ac:dyDescent="0.25">
      <c r="A138469">
        <v>9499</v>
      </c>
      <c r="B138469" s="2">
        <v>44300.327857605174</v>
      </c>
      <c r="C138469">
        <v>95519</v>
      </c>
      <c r="D138469">
        <v>238729</v>
      </c>
      <c r="E138469" s="48">
        <f t="shared" si="2163"/>
        <v>0.32777777777777778</v>
      </c>
      <c r="F138469" t="str">
        <f>TEXT(Таблица19[[#This Row],[время просмотра (UTC)]],"ДДД")</f>
        <v>Ср</v>
      </c>
    </row>
    <row r="138470" spans="1:6" x14ac:dyDescent="0.25">
      <c r="A138470">
        <v>9497</v>
      </c>
      <c r="B138470" s="2">
        <v>44300.324216828478</v>
      </c>
      <c r="C138470">
        <v>346225</v>
      </c>
      <c r="D138470">
        <v>450380</v>
      </c>
      <c r="E138470" s="48">
        <f t="shared" si="2163"/>
        <v>0.32361111111111113</v>
      </c>
      <c r="F138470" t="str">
        <f>TEXT(Таблица19[[#This Row],[время просмотра (UTC)]],"ДДД")</f>
        <v>Ср</v>
      </c>
    </row>
    <row r="138471" spans="1:6" x14ac:dyDescent="0.25">
      <c r="A138471">
        <v>9492</v>
      </c>
      <c r="B138471" s="2">
        <v>44300.310462783171</v>
      </c>
      <c r="C138471">
        <v>195995</v>
      </c>
      <c r="D138471">
        <v>118549</v>
      </c>
      <c r="E138471" s="48">
        <f t="shared" si="2163"/>
        <v>0.31041666666666667</v>
      </c>
      <c r="F138471" t="str">
        <f>TEXT(Таблица19[[#This Row],[время просмотра (UTC)]],"ДДД")</f>
        <v>Ср</v>
      </c>
    </row>
    <row r="138472" spans="1:6" x14ac:dyDescent="0.25">
      <c r="A138472">
        <v>9491</v>
      </c>
      <c r="B138472" s="2">
        <v>44300.301158576054</v>
      </c>
      <c r="C138472">
        <v>146372</v>
      </c>
      <c r="D138472">
        <v>250679</v>
      </c>
      <c r="E138472" s="48">
        <f t="shared" si="2163"/>
        <v>0.30069444444444443</v>
      </c>
      <c r="F138472" t="str">
        <f>TEXT(Таблица19[[#This Row],[время просмотра (UTC)]],"ДДД")</f>
        <v>Ср</v>
      </c>
    </row>
    <row r="138473" spans="1:6" x14ac:dyDescent="0.25">
      <c r="A138473">
        <v>9489</v>
      </c>
      <c r="B138473" s="2">
        <v>44300.295495145627</v>
      </c>
      <c r="C138473">
        <v>349285</v>
      </c>
      <c r="D138473">
        <v>21480</v>
      </c>
      <c r="E138473" s="48">
        <f t="shared" si="2163"/>
        <v>0.2951388888888889</v>
      </c>
      <c r="F138473" t="str">
        <f>TEXT(Таблица19[[#This Row],[время просмотра (UTC)]],"ДДД")</f>
        <v>Ср</v>
      </c>
    </row>
    <row r="138474" spans="1:6" x14ac:dyDescent="0.25">
      <c r="A138474">
        <v>9486</v>
      </c>
      <c r="B138474" s="2">
        <v>44300.289427184463</v>
      </c>
      <c r="C138474">
        <v>194966</v>
      </c>
      <c r="D138474">
        <v>394819</v>
      </c>
      <c r="E138474" s="48">
        <f t="shared" si="2163"/>
        <v>0.28888888888888892</v>
      </c>
      <c r="F138474" t="str">
        <f>TEXT(Таблица19[[#This Row],[время просмотра (UTC)]],"ДДД")</f>
        <v>Ср</v>
      </c>
    </row>
    <row r="138475" spans="1:6" x14ac:dyDescent="0.25">
      <c r="A138475">
        <v>9483</v>
      </c>
      <c r="B138475" s="2">
        <v>44300.27486407767</v>
      </c>
      <c r="C138475">
        <v>219848</v>
      </c>
      <c r="D138475">
        <v>347008</v>
      </c>
      <c r="E138475" s="48">
        <f t="shared" si="2163"/>
        <v>0.27430555555555552</v>
      </c>
      <c r="F138475" t="str">
        <f>TEXT(Таблица19[[#This Row],[время просмотра (UTC)]],"ДДД")</f>
        <v>Ср</v>
      </c>
    </row>
    <row r="138476" spans="1:6" x14ac:dyDescent="0.25">
      <c r="A138476">
        <v>9481</v>
      </c>
      <c r="B138476" s="2">
        <v>44300.265559870553</v>
      </c>
      <c r="C138476">
        <v>142541</v>
      </c>
      <c r="D138476">
        <v>347008</v>
      </c>
      <c r="E138476" s="48">
        <f t="shared" si="2163"/>
        <v>0.26527777777777778</v>
      </c>
      <c r="F138476" t="str">
        <f>TEXT(Таблица19[[#This Row],[время просмотра (UTC)]],"ДДД")</f>
        <v>Ср</v>
      </c>
    </row>
    <row r="138477" spans="1:6" x14ac:dyDescent="0.25">
      <c r="A138477">
        <v>9479</v>
      </c>
      <c r="B138477" s="2">
        <v>44300.259666666665</v>
      </c>
      <c r="C138477">
        <v>85966</v>
      </c>
      <c r="D138477">
        <v>246549</v>
      </c>
      <c r="E138477" s="48">
        <f t="shared" si="2163"/>
        <v>0.2590277777777778</v>
      </c>
      <c r="F138477" t="str">
        <f>TEXT(Таблица19[[#This Row],[время просмотра (UTC)]],"ДДД")</f>
        <v>Ср</v>
      </c>
    </row>
    <row r="138478" spans="1:6" x14ac:dyDescent="0.25">
      <c r="A138478">
        <v>9478</v>
      </c>
      <c r="B138478" s="2">
        <v>44300.259491909383</v>
      </c>
      <c r="C138478">
        <v>71607</v>
      </c>
      <c r="D138478">
        <v>96007</v>
      </c>
      <c r="E138478" s="48">
        <f t="shared" si="2163"/>
        <v>0.2590277777777778</v>
      </c>
      <c r="F138478" t="str">
        <f>TEXT(Таблица19[[#This Row],[время просмотра (UTC)]],"ДДД")</f>
        <v>Ср</v>
      </c>
    </row>
    <row r="138479" spans="1:6" x14ac:dyDescent="0.25">
      <c r="A138479">
        <v>9474</v>
      </c>
      <c r="B138479" s="2">
        <v>44300.223333333335</v>
      </c>
      <c r="C138479">
        <v>254153</v>
      </c>
      <c r="D138479">
        <v>157696</v>
      </c>
      <c r="E138479" s="48">
        <f t="shared" si="2163"/>
        <v>0.22291666666666665</v>
      </c>
      <c r="F138479" t="str">
        <f>TEXT(Таблица19[[#This Row],[время просмотра (UTC)]],"ДДД")</f>
        <v>Ср</v>
      </c>
    </row>
    <row r="138480" spans="1:6" x14ac:dyDescent="0.25">
      <c r="A138480">
        <v>9470</v>
      </c>
      <c r="B138480" s="2">
        <v>44300.191666666666</v>
      </c>
      <c r="C138480">
        <v>205283</v>
      </c>
      <c r="D138480">
        <v>423117</v>
      </c>
      <c r="E138480" s="48">
        <f t="shared" si="2163"/>
        <v>0.19166666666666665</v>
      </c>
      <c r="F138480" t="str">
        <f>TEXT(Таблица19[[#This Row],[время просмотра (UTC)]],"ДДД")</f>
        <v>Ср</v>
      </c>
    </row>
    <row r="138481" spans="1:6" x14ac:dyDescent="0.25">
      <c r="A138481">
        <v>9465</v>
      </c>
      <c r="B138481" s="2">
        <v>44300.190999999999</v>
      </c>
      <c r="C138481">
        <v>81381</v>
      </c>
      <c r="D138481">
        <v>411922</v>
      </c>
      <c r="E138481" s="48">
        <f t="shared" si="2163"/>
        <v>0.19097222222222221</v>
      </c>
      <c r="F138481" t="str">
        <f>TEXT(Таблица19[[#This Row],[время просмотра (UTC)]],"ДДД")</f>
        <v>Ср</v>
      </c>
    </row>
    <row r="138482" spans="1:6" x14ac:dyDescent="0.25">
      <c r="A138482">
        <v>9464</v>
      </c>
      <c r="B138482" s="2">
        <v>44300.186676375408</v>
      </c>
      <c r="C138482">
        <v>93433</v>
      </c>
      <c r="D138482">
        <v>213037</v>
      </c>
      <c r="E138482" s="48">
        <f t="shared" si="2163"/>
        <v>0.18611111111111112</v>
      </c>
      <c r="F138482" t="str">
        <f>TEXT(Таблица19[[#This Row],[время просмотра (UTC)]],"ДДД")</f>
        <v>Ср</v>
      </c>
    </row>
    <row r="138483" spans="1:6" x14ac:dyDescent="0.25">
      <c r="A138483">
        <v>9460</v>
      </c>
      <c r="B138483" s="2">
        <v>44300.183035598704</v>
      </c>
      <c r="C138483">
        <v>3696</v>
      </c>
      <c r="D138483">
        <v>132863</v>
      </c>
      <c r="E138483" s="48">
        <f t="shared" si="2163"/>
        <v>0.18263888888888891</v>
      </c>
      <c r="F138483" t="str">
        <f>TEXT(Таблица19[[#This Row],[время просмотра (UTC)]],"ДДД")</f>
        <v>Ср</v>
      </c>
    </row>
    <row r="138484" spans="1:6" x14ac:dyDescent="0.25">
      <c r="A138484">
        <v>9459</v>
      </c>
      <c r="B138484" s="2">
        <v>44300.179799352751</v>
      </c>
      <c r="C138484">
        <v>107606</v>
      </c>
      <c r="D138484">
        <v>411922</v>
      </c>
      <c r="E138484" s="48">
        <f t="shared" si="2163"/>
        <v>0.17916666666666667</v>
      </c>
      <c r="F138484" t="str">
        <f>TEXT(Таблица19[[#This Row],[время просмотра (UTC)]],"ДДД")</f>
        <v>Ср</v>
      </c>
    </row>
    <row r="138485" spans="1:6" x14ac:dyDescent="0.25">
      <c r="A138485">
        <v>9454</v>
      </c>
      <c r="B138485" s="2">
        <v>44300.177372168284</v>
      </c>
      <c r="C138485">
        <v>73644</v>
      </c>
      <c r="D138485">
        <v>254150</v>
      </c>
      <c r="E138485" s="48">
        <f t="shared" si="2163"/>
        <v>0.17708333333333334</v>
      </c>
      <c r="F138485" t="str">
        <f>TEXT(Таблица19[[#This Row],[время просмотра (UTC)]],"ДДД")</f>
        <v>Ср</v>
      </c>
    </row>
    <row r="138486" spans="1:6" x14ac:dyDescent="0.25">
      <c r="A138486">
        <v>9449</v>
      </c>
      <c r="B138486" s="2">
        <v>44300.176333333337</v>
      </c>
      <c r="C138486">
        <v>92638</v>
      </c>
      <c r="D138486">
        <v>341333</v>
      </c>
      <c r="E138486" s="48">
        <f t="shared" si="2163"/>
        <v>0.17569444444444446</v>
      </c>
      <c r="F138486" t="str">
        <f>TEXT(Таблица19[[#This Row],[время просмотра (UTC)]],"ДДД")</f>
        <v>Ср</v>
      </c>
    </row>
    <row r="138487" spans="1:6" x14ac:dyDescent="0.25">
      <c r="A138487">
        <v>9444</v>
      </c>
      <c r="B138487" s="2">
        <v>44300.153504854374</v>
      </c>
      <c r="C138487">
        <v>172409</v>
      </c>
      <c r="D138487">
        <v>111368</v>
      </c>
      <c r="E138487" s="48">
        <f t="shared" si="2163"/>
        <v>0.15347222222222223</v>
      </c>
      <c r="F138487" t="str">
        <f>TEXT(Таблица19[[#This Row],[время просмотра (UTC)]],"ДДД")</f>
        <v>Ср</v>
      </c>
    </row>
    <row r="138488" spans="1:6" x14ac:dyDescent="0.25">
      <c r="A138488">
        <v>9441</v>
      </c>
      <c r="B138488" s="2">
        <v>44300.149459546927</v>
      </c>
      <c r="C138488">
        <v>285386</v>
      </c>
      <c r="D138488">
        <v>266426</v>
      </c>
      <c r="E138488" s="48">
        <f t="shared" si="2163"/>
        <v>0.14930555555555555</v>
      </c>
      <c r="F138488" t="str">
        <f>TEXT(Таблица19[[#This Row],[время просмотра (UTC)]],"ДДД")</f>
        <v>Ср</v>
      </c>
    </row>
    <row r="138489" spans="1:6" x14ac:dyDescent="0.25">
      <c r="A138489">
        <v>9438</v>
      </c>
      <c r="B138489" s="2">
        <v>44300.149055016183</v>
      </c>
      <c r="C138489">
        <v>88733</v>
      </c>
      <c r="D138489">
        <v>70091</v>
      </c>
      <c r="E138489" s="48">
        <f t="shared" si="2163"/>
        <v>0.14861111111111111</v>
      </c>
      <c r="F138489" t="str">
        <f>TEXT(Таблица19[[#This Row],[время просмотра (UTC)]],"ДДД")</f>
        <v>Ср</v>
      </c>
    </row>
    <row r="138490" spans="1:6" x14ac:dyDescent="0.25">
      <c r="A138490">
        <v>9435</v>
      </c>
      <c r="B138490" s="2">
        <v>44300.140559870553</v>
      </c>
      <c r="C138490">
        <v>263434</v>
      </c>
      <c r="D138490">
        <v>351192</v>
      </c>
      <c r="E138490" s="48">
        <f t="shared" si="2163"/>
        <v>0.14027777777777778</v>
      </c>
      <c r="F138490" t="str">
        <f>TEXT(Таблица19[[#This Row],[время просмотра (UTC)]],"ДДД")</f>
        <v>Ср</v>
      </c>
    </row>
    <row r="138491" spans="1:6" x14ac:dyDescent="0.25">
      <c r="A138491">
        <v>9431</v>
      </c>
      <c r="B138491" s="2">
        <v>44300.138132686086</v>
      </c>
      <c r="C138491">
        <v>85537</v>
      </c>
      <c r="D138491">
        <v>88008</v>
      </c>
      <c r="E138491" s="48">
        <f t="shared" si="2163"/>
        <v>0.13749999999999998</v>
      </c>
      <c r="F138491" t="str">
        <f>TEXT(Таблица19[[#This Row],[время просмотра (UTC)]],"ДДД")</f>
        <v>Ср</v>
      </c>
    </row>
    <row r="138492" spans="1:6" x14ac:dyDescent="0.25">
      <c r="A138492">
        <v>9428</v>
      </c>
      <c r="B138492" s="2">
        <v>44300.134896440126</v>
      </c>
      <c r="C138492">
        <v>188649</v>
      </c>
      <c r="D138492">
        <v>158978</v>
      </c>
      <c r="E138492" s="48">
        <f t="shared" si="2163"/>
        <v>0.13472222222222222</v>
      </c>
      <c r="F138492" t="str">
        <f>TEXT(Таблица19[[#This Row],[время просмотра (UTC)]],"ДДД")</f>
        <v>Ср</v>
      </c>
    </row>
    <row r="138493" spans="1:6" x14ac:dyDescent="0.25">
      <c r="A138493">
        <v>9426</v>
      </c>
      <c r="B138493" s="2">
        <v>44300.113666666664</v>
      </c>
      <c r="C138493">
        <v>42461</v>
      </c>
      <c r="D138493">
        <v>411922</v>
      </c>
      <c r="E138493" s="48">
        <f t="shared" si="2163"/>
        <v>0.11319444444444444</v>
      </c>
      <c r="F138493" t="str">
        <f>TEXT(Таблица19[[#This Row],[время просмотра (UTC)]],"ДДД")</f>
        <v>Ср</v>
      </c>
    </row>
    <row r="138494" spans="1:6" x14ac:dyDescent="0.25">
      <c r="A138494">
        <v>9421</v>
      </c>
      <c r="B138494" s="2">
        <v>44300.105770226539</v>
      </c>
      <c r="C138494">
        <v>102519</v>
      </c>
      <c r="D138494">
        <v>411922</v>
      </c>
      <c r="E138494" s="48">
        <f t="shared" si="2163"/>
        <v>0.10555555555555556</v>
      </c>
      <c r="F138494" t="str">
        <f>TEXT(Таблица19[[#This Row],[время просмотра (UTC)]],"ДДД")</f>
        <v>Ср</v>
      </c>
    </row>
    <row r="138495" spans="1:6" x14ac:dyDescent="0.25">
      <c r="A138495">
        <v>9419</v>
      </c>
      <c r="B138495" s="2">
        <v>44300.100915857605</v>
      </c>
      <c r="C138495">
        <v>15413</v>
      </c>
      <c r="D138495">
        <v>95946</v>
      </c>
      <c r="E138495" s="48">
        <f t="shared" si="2163"/>
        <v>0.10069444444444443</v>
      </c>
      <c r="F138495" t="str">
        <f>TEXT(Таблица19[[#This Row],[время просмотра (UTC)]],"ДДД")</f>
        <v>Ср</v>
      </c>
    </row>
    <row r="138496" spans="1:6" x14ac:dyDescent="0.25">
      <c r="A138496">
        <v>9416</v>
      </c>
      <c r="B138496" s="2">
        <v>44300.087566343042</v>
      </c>
      <c r="C138496">
        <v>328663</v>
      </c>
      <c r="D138496">
        <v>192331</v>
      </c>
      <c r="E138496" s="48">
        <f t="shared" si="2163"/>
        <v>8.7500000000000008E-2</v>
      </c>
      <c r="F138496" t="str">
        <f>TEXT(Таблица19[[#This Row],[время просмотра (UTC)]],"ДДД")</f>
        <v>Ср</v>
      </c>
    </row>
    <row r="138497" spans="1:6" x14ac:dyDescent="0.25">
      <c r="A138497">
        <v>9413</v>
      </c>
      <c r="B138497" s="2">
        <v>44300.087566343042</v>
      </c>
      <c r="C138497">
        <v>146372</v>
      </c>
      <c r="D138497">
        <v>153893</v>
      </c>
      <c r="E138497" s="48">
        <f t="shared" si="2163"/>
        <v>8.7500000000000008E-2</v>
      </c>
      <c r="F138497" t="str">
        <f>TEXT(Таблица19[[#This Row],[время просмотра (UTC)]],"ДДД")</f>
        <v>Ср</v>
      </c>
    </row>
    <row r="138498" spans="1:6" x14ac:dyDescent="0.25">
      <c r="A138498">
        <v>9412</v>
      </c>
      <c r="B138498" s="2">
        <v>44300.072333333337</v>
      </c>
      <c r="C138498">
        <v>149264</v>
      </c>
      <c r="D138498">
        <v>112334</v>
      </c>
      <c r="E138498" s="48">
        <f t="shared" ref="E138498:E138561" si="2164">TIME(HOUR(B138498),MINUTE(B138498),SECOND(0))</f>
        <v>7.2222222222222229E-2</v>
      </c>
      <c r="F138498" t="str">
        <f>TEXT(Таблица19[[#This Row],[время просмотра (UTC)]],"ДДД")</f>
        <v>Ср</v>
      </c>
    </row>
    <row r="138499" spans="1:6" x14ac:dyDescent="0.25">
      <c r="A138499">
        <v>9408</v>
      </c>
      <c r="B138499" s="2">
        <v>44300.066126213598</v>
      </c>
      <c r="C138499">
        <v>322432</v>
      </c>
      <c r="D138499">
        <v>95024</v>
      </c>
      <c r="E138499" s="48">
        <f t="shared" si="2164"/>
        <v>6.5972222222222224E-2</v>
      </c>
      <c r="F138499" t="str">
        <f>TEXT(Таблица19[[#This Row],[время просмотра (UTC)]],"ДДД")</f>
        <v>Ср</v>
      </c>
    </row>
    <row r="138500" spans="1:6" x14ac:dyDescent="0.25">
      <c r="A138500">
        <v>9405</v>
      </c>
      <c r="B138500" s="2">
        <v>44300.062333333335</v>
      </c>
      <c r="C138500">
        <v>32668</v>
      </c>
      <c r="D138500">
        <v>153893</v>
      </c>
      <c r="E138500" s="48">
        <f t="shared" si="2164"/>
        <v>6.1805555555555558E-2</v>
      </c>
      <c r="F138500" t="str">
        <f>TEXT(Таблица19[[#This Row],[время просмотра (UTC)]],"ДДД")</f>
        <v>Ср</v>
      </c>
    </row>
    <row r="138501" spans="1:6" x14ac:dyDescent="0.25">
      <c r="A138501">
        <v>9402</v>
      </c>
      <c r="B138501" s="2">
        <v>44300.059653721684</v>
      </c>
      <c r="C138501">
        <v>346488</v>
      </c>
      <c r="D138501">
        <v>343491</v>
      </c>
      <c r="E138501" s="48">
        <f t="shared" si="2164"/>
        <v>5.9027777777777783E-2</v>
      </c>
      <c r="F138501" t="str">
        <f>TEXT(Таблица19[[#This Row],[время просмотра (UTC)]],"ДДД")</f>
        <v>Ср</v>
      </c>
    </row>
    <row r="138502" spans="1:6" x14ac:dyDescent="0.25">
      <c r="A138502">
        <v>9397</v>
      </c>
      <c r="B138502" s="2">
        <v>44300.058844660198</v>
      </c>
      <c r="C138502">
        <v>232503</v>
      </c>
      <c r="D138502">
        <v>118549</v>
      </c>
      <c r="E138502" s="48">
        <f t="shared" si="2164"/>
        <v>5.8333333333333327E-2</v>
      </c>
      <c r="F138502" t="str">
        <f>TEXT(Таблица19[[#This Row],[время просмотра (UTC)]],"ДДД")</f>
        <v>Ср</v>
      </c>
    </row>
    <row r="138503" spans="1:6" x14ac:dyDescent="0.25">
      <c r="A138503">
        <v>9392</v>
      </c>
      <c r="B138503" s="2">
        <v>44300.0406407767</v>
      </c>
      <c r="C138503">
        <v>231116</v>
      </c>
      <c r="D138503">
        <v>217307</v>
      </c>
      <c r="E138503" s="48">
        <f t="shared" si="2164"/>
        <v>4.027777777777778E-2</v>
      </c>
      <c r="F138503" t="str">
        <f>TEXT(Таблица19[[#This Row],[время просмотра (UTC)]],"ДДД")</f>
        <v>Ср</v>
      </c>
    </row>
    <row r="138504" spans="1:6" x14ac:dyDescent="0.25">
      <c r="A138504">
        <v>9391</v>
      </c>
      <c r="B138504" s="2">
        <v>44300.040236245957</v>
      </c>
      <c r="C138504">
        <v>195140</v>
      </c>
      <c r="D138504">
        <v>290088</v>
      </c>
      <c r="E138504" s="48">
        <f t="shared" si="2164"/>
        <v>3.9583333333333331E-2</v>
      </c>
      <c r="F138504" t="str">
        <f>TEXT(Таблица19[[#This Row],[время просмотра (UTC)]],"ДДД")</f>
        <v>Ср</v>
      </c>
    </row>
    <row r="138505" spans="1:6" x14ac:dyDescent="0.25">
      <c r="A138505">
        <v>9390</v>
      </c>
      <c r="B138505" s="2">
        <v>44300.030932038833</v>
      </c>
      <c r="C138505">
        <v>287945</v>
      </c>
      <c r="D138505">
        <v>182191</v>
      </c>
      <c r="E138505" s="48">
        <f t="shared" si="2164"/>
        <v>3.0555555555555555E-2</v>
      </c>
      <c r="F138505" t="str">
        <f>TEXT(Таблица19[[#This Row],[время просмотра (UTC)]],"ДДД")</f>
        <v>Ср</v>
      </c>
    </row>
    <row r="138506" spans="1:6" x14ac:dyDescent="0.25">
      <c r="A138506">
        <v>9386</v>
      </c>
      <c r="B138506" s="2">
        <v>44300.030932038833</v>
      </c>
      <c r="C138506">
        <v>127326</v>
      </c>
      <c r="D138506">
        <v>102086</v>
      </c>
      <c r="E138506" s="48">
        <f t="shared" si="2164"/>
        <v>3.0555555555555555E-2</v>
      </c>
      <c r="F138506" t="str">
        <f>TEXT(Таблица19[[#This Row],[время просмотра (UTC)]],"ДДД")</f>
        <v>Ср</v>
      </c>
    </row>
    <row r="138507" spans="1:6" x14ac:dyDescent="0.25">
      <c r="A138507">
        <v>9381</v>
      </c>
      <c r="B138507" s="2">
        <v>44300.030932038833</v>
      </c>
      <c r="C138507">
        <v>66085</v>
      </c>
      <c r="D138507">
        <v>230347</v>
      </c>
      <c r="E138507" s="48">
        <f t="shared" si="2164"/>
        <v>3.0555555555555555E-2</v>
      </c>
      <c r="F138507" t="str">
        <f>TEXT(Таблица19[[#This Row],[время просмотра (UTC)]],"ДДД")</f>
        <v>Ср</v>
      </c>
    </row>
    <row r="138508" spans="1:6" x14ac:dyDescent="0.25">
      <c r="A138508">
        <v>9378</v>
      </c>
      <c r="B138508" s="2">
        <v>44300.01070550162</v>
      </c>
      <c r="C138508">
        <v>55186</v>
      </c>
      <c r="D138508">
        <v>414043</v>
      </c>
      <c r="E138508" s="48">
        <f t="shared" si="2164"/>
        <v>1.0416666666666666E-2</v>
      </c>
      <c r="F138508" t="str">
        <f>TEXT(Таблица19[[#This Row],[время просмотра (UTC)]],"ДДД")</f>
        <v>Ср</v>
      </c>
    </row>
    <row r="138509" spans="1:6" x14ac:dyDescent="0.25">
      <c r="A138509">
        <v>9373</v>
      </c>
      <c r="B138509" s="2">
        <v>44300.006660194173</v>
      </c>
      <c r="C138509">
        <v>20599</v>
      </c>
      <c r="D138509">
        <v>250679</v>
      </c>
      <c r="E138509" s="48">
        <f t="shared" si="2164"/>
        <v>6.2499999999999995E-3</v>
      </c>
      <c r="F138509" t="str">
        <f>TEXT(Таблица19[[#This Row],[время просмотра (UTC)]],"ДДД")</f>
        <v>Ср</v>
      </c>
    </row>
    <row r="138510" spans="1:6" x14ac:dyDescent="0.25">
      <c r="A138510">
        <v>9372</v>
      </c>
      <c r="B138510" s="2">
        <v>44300.0050420712</v>
      </c>
      <c r="C138510">
        <v>174150</v>
      </c>
      <c r="D138510">
        <v>341333</v>
      </c>
      <c r="E138510" s="48">
        <f t="shared" si="2164"/>
        <v>4.8611111111111112E-3</v>
      </c>
      <c r="F138510" t="str">
        <f>TEXT(Таблица19[[#This Row],[время просмотра (UTC)]],"ДДД")</f>
        <v>Ср</v>
      </c>
    </row>
    <row r="138511" spans="1:6" x14ac:dyDescent="0.25">
      <c r="A138511">
        <v>9368</v>
      </c>
      <c r="B138511" s="2">
        <v>44300.00382847897</v>
      </c>
      <c r="C138511">
        <v>131935</v>
      </c>
      <c r="D138511">
        <v>304722</v>
      </c>
      <c r="E138511" s="48">
        <f t="shared" si="2164"/>
        <v>3.472222222222222E-3</v>
      </c>
      <c r="F138511" t="str">
        <f>TEXT(Таблица19[[#This Row],[время просмотра (UTC)]],"ДДД")</f>
        <v>Ср</v>
      </c>
    </row>
    <row r="138512" spans="1:6" x14ac:dyDescent="0.25">
      <c r="A138512">
        <v>9367</v>
      </c>
      <c r="B138512" s="2">
        <v>44299.994119741103</v>
      </c>
      <c r="C138512">
        <v>60278</v>
      </c>
      <c r="D138512">
        <v>228405</v>
      </c>
      <c r="E138512" s="48">
        <f t="shared" si="2164"/>
        <v>0.99375000000000002</v>
      </c>
      <c r="F138512" t="str">
        <f>TEXT(Таблица19[[#This Row],[время просмотра (UTC)]],"ДДД")</f>
        <v>Вт</v>
      </c>
    </row>
    <row r="138513" spans="1:6" x14ac:dyDescent="0.25">
      <c r="A138513">
        <v>9364</v>
      </c>
      <c r="B138513" s="2">
        <v>44299.981174757282</v>
      </c>
      <c r="C138513">
        <v>215886</v>
      </c>
      <c r="D138513">
        <v>347393</v>
      </c>
      <c r="E138513" s="48">
        <f t="shared" si="2164"/>
        <v>0.98055555555555562</v>
      </c>
      <c r="F138513" t="str">
        <f>TEXT(Таблица19[[#This Row],[время просмотра (UTC)]],"ДДД")</f>
        <v>Вт</v>
      </c>
    </row>
    <row r="138514" spans="1:6" x14ac:dyDescent="0.25">
      <c r="A138514">
        <v>9360</v>
      </c>
      <c r="B138514" s="2">
        <v>44299.974702265376</v>
      </c>
      <c r="C138514">
        <v>183588</v>
      </c>
      <c r="D138514">
        <v>21407</v>
      </c>
      <c r="E138514" s="48">
        <f t="shared" si="2164"/>
        <v>0.97430555555555554</v>
      </c>
      <c r="F138514" t="str">
        <f>TEXT(Таблица19[[#This Row],[время просмотра (UTC)]],"ДДД")</f>
        <v>Вт</v>
      </c>
    </row>
    <row r="138515" spans="1:6" x14ac:dyDescent="0.25">
      <c r="A138515">
        <v>9358</v>
      </c>
      <c r="B138515" s="2">
        <v>44299.968634304205</v>
      </c>
      <c r="C138515">
        <v>230267</v>
      </c>
      <c r="D138515">
        <v>230507</v>
      </c>
      <c r="E138515" s="48">
        <f t="shared" si="2164"/>
        <v>0.96805555555555556</v>
      </c>
      <c r="F138515" t="str">
        <f>TEXT(Таблица19[[#This Row],[время просмотра (UTC)]],"ДДД")</f>
        <v>Вт</v>
      </c>
    </row>
    <row r="138516" spans="1:6" x14ac:dyDescent="0.25">
      <c r="A138516">
        <v>9356</v>
      </c>
      <c r="B138516" s="2">
        <v>44299.967420711975</v>
      </c>
      <c r="C138516">
        <v>163055</v>
      </c>
      <c r="D138516">
        <v>227775</v>
      </c>
      <c r="E138516" s="48">
        <f t="shared" si="2164"/>
        <v>0.96736111111111101</v>
      </c>
      <c r="F138516" t="str">
        <f>TEXT(Таблица19[[#This Row],[время просмотра (UTC)]],"ДДД")</f>
        <v>Вт</v>
      </c>
    </row>
    <row r="138517" spans="1:6" x14ac:dyDescent="0.25">
      <c r="A138517">
        <v>9352</v>
      </c>
      <c r="B138517" s="2">
        <v>44299.967420711975</v>
      </c>
      <c r="C138517">
        <v>65554</v>
      </c>
      <c r="D138517">
        <v>243728</v>
      </c>
      <c r="E138517" s="48">
        <f t="shared" si="2164"/>
        <v>0.96736111111111101</v>
      </c>
      <c r="F138517" t="str">
        <f>TEXT(Таблица19[[#This Row],[время просмотра (UTC)]],"ДДД")</f>
        <v>Вт</v>
      </c>
    </row>
    <row r="138518" spans="1:6" x14ac:dyDescent="0.25">
      <c r="A138518">
        <v>9349</v>
      </c>
      <c r="B138518" s="2">
        <v>44299.955284789648</v>
      </c>
      <c r="C138518">
        <v>52655</v>
      </c>
      <c r="D138518">
        <v>373415</v>
      </c>
      <c r="E138518" s="48">
        <f t="shared" si="2164"/>
        <v>0.95486111111111116</v>
      </c>
      <c r="F138518" t="str">
        <f>TEXT(Таблица19[[#This Row],[время просмотра (UTC)]],"ДДД")</f>
        <v>Вт</v>
      </c>
    </row>
    <row r="138519" spans="1:6" x14ac:dyDescent="0.25">
      <c r="A138519">
        <v>9347</v>
      </c>
      <c r="B138519" s="2">
        <v>44299.952048543695</v>
      </c>
      <c r="C138519">
        <v>244989</v>
      </c>
      <c r="D138519">
        <v>305874</v>
      </c>
      <c r="E138519" s="48">
        <f t="shared" si="2164"/>
        <v>0.95138888888888884</v>
      </c>
      <c r="F138519" t="str">
        <f>TEXT(Таблица19[[#This Row],[время просмотра (UTC)]],"ДДД")</f>
        <v>Вт</v>
      </c>
    </row>
    <row r="138520" spans="1:6" x14ac:dyDescent="0.25">
      <c r="A138520">
        <v>9344</v>
      </c>
      <c r="B138520" s="2">
        <v>44299.947598705505</v>
      </c>
      <c r="C138520">
        <v>271369</v>
      </c>
      <c r="D138520">
        <v>411922</v>
      </c>
      <c r="E138520" s="48">
        <f t="shared" si="2164"/>
        <v>0.9472222222222223</v>
      </c>
      <c r="F138520" t="str">
        <f>TEXT(Таблица19[[#This Row],[время просмотра (UTC)]],"ДДД")</f>
        <v>Вт</v>
      </c>
    </row>
    <row r="138521" spans="1:6" x14ac:dyDescent="0.25">
      <c r="A138521">
        <v>9340</v>
      </c>
      <c r="B138521" s="2">
        <v>44299.944362459544</v>
      </c>
      <c r="C138521">
        <v>154137</v>
      </c>
      <c r="D138521">
        <v>227775</v>
      </c>
      <c r="E138521" s="48">
        <f t="shared" si="2164"/>
        <v>0.94374999999999998</v>
      </c>
      <c r="F138521" t="str">
        <f>TEXT(Таблица19[[#This Row],[время просмотра (UTC)]],"ДДД")</f>
        <v>Вт</v>
      </c>
    </row>
    <row r="138522" spans="1:6" x14ac:dyDescent="0.25">
      <c r="A138522">
        <v>9336</v>
      </c>
      <c r="B138522" s="2">
        <v>44299.934653721677</v>
      </c>
      <c r="C138522">
        <v>99158</v>
      </c>
      <c r="D138522">
        <v>182191</v>
      </c>
      <c r="E138522" s="48">
        <f t="shared" si="2164"/>
        <v>0.93402777777777779</v>
      </c>
      <c r="F138522" t="str">
        <f>TEXT(Таблица19[[#This Row],[время просмотра (UTC)]],"ДДД")</f>
        <v>Вт</v>
      </c>
    </row>
    <row r="138523" spans="1:6" x14ac:dyDescent="0.25">
      <c r="A138523">
        <v>9332</v>
      </c>
      <c r="B138523" s="2">
        <v>44299.933844660198</v>
      </c>
      <c r="C138523">
        <v>35131</v>
      </c>
      <c r="D138523">
        <v>82901</v>
      </c>
      <c r="E138523" s="48">
        <f t="shared" si="2164"/>
        <v>0.93333333333333324</v>
      </c>
      <c r="F138523" t="str">
        <f>TEXT(Таблица19[[#This Row],[время просмотра (UTC)]],"ДДД")</f>
        <v>Вт</v>
      </c>
    </row>
    <row r="138524" spans="1:6" x14ac:dyDescent="0.25">
      <c r="A138524">
        <v>9330</v>
      </c>
      <c r="B138524" s="2">
        <v>44299.92534951456</v>
      </c>
      <c r="C138524">
        <v>229115</v>
      </c>
      <c r="D138524">
        <v>193203</v>
      </c>
      <c r="E138524" s="48">
        <f t="shared" si="2164"/>
        <v>0.92499999999999993</v>
      </c>
      <c r="F138524" t="str">
        <f>TEXT(Таблица19[[#This Row],[время просмотра (UTC)]],"ДДД")</f>
        <v>Вт</v>
      </c>
    </row>
    <row r="138525" spans="1:6" x14ac:dyDescent="0.25">
      <c r="A138525">
        <v>9327</v>
      </c>
      <c r="B138525" s="2">
        <v>44299.924540453074</v>
      </c>
      <c r="C138525">
        <v>226762</v>
      </c>
      <c r="D138525">
        <v>411922</v>
      </c>
      <c r="E138525" s="48">
        <f t="shared" si="2164"/>
        <v>0.9243055555555556</v>
      </c>
      <c r="F138525" t="str">
        <f>TEXT(Таблица19[[#This Row],[время просмотра (UTC)]],"ДДД")</f>
        <v>Вт</v>
      </c>
    </row>
    <row r="138526" spans="1:6" x14ac:dyDescent="0.25">
      <c r="A138526">
        <v>9326</v>
      </c>
      <c r="B138526" s="2">
        <v>44299.921304207121</v>
      </c>
      <c r="C138526">
        <v>54818</v>
      </c>
      <c r="D138526">
        <v>389985</v>
      </c>
      <c r="E138526" s="48">
        <f t="shared" si="2164"/>
        <v>0.92083333333333339</v>
      </c>
      <c r="F138526" t="str">
        <f>TEXT(Таблица19[[#This Row],[время просмотра (UTC)]],"ДДД")</f>
        <v>Вт</v>
      </c>
    </row>
    <row r="138527" spans="1:6" x14ac:dyDescent="0.25">
      <c r="A138527">
        <v>9323</v>
      </c>
      <c r="B138527" s="2">
        <v>44299.904718446604</v>
      </c>
      <c r="C138527">
        <v>57529</v>
      </c>
      <c r="D138527">
        <v>153893</v>
      </c>
      <c r="E138527" s="48">
        <f t="shared" si="2164"/>
        <v>0.90416666666666667</v>
      </c>
      <c r="F138527" t="str">
        <f>TEXT(Таблица19[[#This Row],[время просмотра (UTC)]],"ДДД")</f>
        <v>Вт</v>
      </c>
    </row>
    <row r="138528" spans="1:6" x14ac:dyDescent="0.25">
      <c r="A138528">
        <v>9322</v>
      </c>
      <c r="B138528" s="2">
        <v>44299.901886731393</v>
      </c>
      <c r="C138528">
        <v>36527</v>
      </c>
      <c r="D138528">
        <v>347393</v>
      </c>
      <c r="E138528" s="48">
        <f t="shared" si="2164"/>
        <v>0.90138888888888891</v>
      </c>
      <c r="F138528" t="str">
        <f>TEXT(Таблица19[[#This Row],[время просмотра (UTC)]],"ДДД")</f>
        <v>Вт</v>
      </c>
    </row>
    <row r="138529" spans="1:6" x14ac:dyDescent="0.25">
      <c r="A138529">
        <v>9320</v>
      </c>
      <c r="B138529" s="2">
        <v>44299.897841423946</v>
      </c>
      <c r="C138529">
        <v>330714</v>
      </c>
      <c r="D138529">
        <v>411922</v>
      </c>
      <c r="E138529" s="48">
        <f t="shared" si="2164"/>
        <v>0.89722222222222225</v>
      </c>
      <c r="F138529" t="str">
        <f>TEXT(Таблица19[[#This Row],[время просмотра (UTC)]],"ДДД")</f>
        <v>Вт</v>
      </c>
    </row>
    <row r="138530" spans="1:6" x14ac:dyDescent="0.25">
      <c r="A138530">
        <v>9316</v>
      </c>
      <c r="B138530" s="2">
        <v>44299.89541423948</v>
      </c>
      <c r="C138530">
        <v>273538</v>
      </c>
      <c r="D138530">
        <v>411922</v>
      </c>
      <c r="E138530" s="48">
        <f t="shared" si="2164"/>
        <v>0.89513888888888893</v>
      </c>
      <c r="F138530" t="str">
        <f>TEXT(Таблица19[[#This Row],[время просмотра (UTC)]],"ДДД")</f>
        <v>Вт</v>
      </c>
    </row>
    <row r="138531" spans="1:6" x14ac:dyDescent="0.25">
      <c r="A138531">
        <v>9314</v>
      </c>
      <c r="B138531" s="2">
        <v>44299.895009708736</v>
      </c>
      <c r="C138531">
        <v>89861</v>
      </c>
      <c r="D138531">
        <v>405774</v>
      </c>
      <c r="E138531" s="48">
        <f t="shared" si="2164"/>
        <v>0.89444444444444438</v>
      </c>
      <c r="F138531" t="str">
        <f>TEXT(Таблица19[[#This Row],[время просмотра (UTC)]],"ДДД")</f>
        <v>Вт</v>
      </c>
    </row>
    <row r="138532" spans="1:6" x14ac:dyDescent="0.25">
      <c r="A138532">
        <v>9310</v>
      </c>
      <c r="B138532" s="2">
        <v>44299.893796116507</v>
      </c>
      <c r="C138532">
        <v>236364</v>
      </c>
      <c r="D138532">
        <v>111368</v>
      </c>
      <c r="E138532" s="48">
        <f t="shared" si="2164"/>
        <v>0.89374999999999993</v>
      </c>
      <c r="F138532" t="str">
        <f>TEXT(Таблица19[[#This Row],[время просмотра (UTC)]],"ДДД")</f>
        <v>Вт</v>
      </c>
    </row>
    <row r="138533" spans="1:6" x14ac:dyDescent="0.25">
      <c r="A138533">
        <v>9309</v>
      </c>
      <c r="B138533" s="2">
        <v>44299.88853721683</v>
      </c>
      <c r="C138533">
        <v>332597</v>
      </c>
      <c r="D138533">
        <v>376898</v>
      </c>
      <c r="E138533" s="48">
        <f t="shared" si="2164"/>
        <v>0.8881944444444444</v>
      </c>
      <c r="F138533" t="str">
        <f>TEXT(Таблица19[[#This Row],[время просмотра (UTC)]],"ДДД")</f>
        <v>Вт</v>
      </c>
    </row>
    <row r="138534" spans="1:6" x14ac:dyDescent="0.25">
      <c r="A138534">
        <v>9307</v>
      </c>
      <c r="B138534" s="2">
        <v>44299.884666666665</v>
      </c>
      <c r="C138534">
        <v>321508</v>
      </c>
      <c r="D138534">
        <v>330333</v>
      </c>
      <c r="E138534" s="48">
        <f t="shared" si="2164"/>
        <v>0.88402777777777775</v>
      </c>
      <c r="F138534" t="str">
        <f>TEXT(Таблица19[[#This Row],[время просмотра (UTC)]],"ДДД")</f>
        <v>Вт</v>
      </c>
    </row>
    <row r="138535" spans="1:6" x14ac:dyDescent="0.25">
      <c r="A138535">
        <v>9304</v>
      </c>
      <c r="B138535" s="2">
        <v>44299.883278317153</v>
      </c>
      <c r="C138535">
        <v>31067</v>
      </c>
      <c r="D138535">
        <v>133933</v>
      </c>
      <c r="E138535" s="48">
        <f t="shared" si="2164"/>
        <v>0.88263888888888886</v>
      </c>
      <c r="F138535" t="str">
        <f>TEXT(Таблица19[[#This Row],[время просмотра (UTC)]],"ДДД")</f>
        <v>Вт</v>
      </c>
    </row>
    <row r="138536" spans="1:6" x14ac:dyDescent="0.25">
      <c r="A138536">
        <v>9301</v>
      </c>
      <c r="B138536" s="2">
        <v>44299.880446601943</v>
      </c>
      <c r="C138536">
        <v>183116</v>
      </c>
      <c r="D138536">
        <v>230507</v>
      </c>
      <c r="E138536" s="48">
        <f t="shared" si="2164"/>
        <v>0.87986111111111109</v>
      </c>
      <c r="F138536" t="str">
        <f>TEXT(Таблица19[[#This Row],[время просмотра (UTC)]],"ДДД")</f>
        <v>Вт</v>
      </c>
    </row>
    <row r="138537" spans="1:6" x14ac:dyDescent="0.25">
      <c r="A138537">
        <v>9298</v>
      </c>
      <c r="B138537" s="2">
        <v>44299.879233009713</v>
      </c>
      <c r="C138537">
        <v>206398</v>
      </c>
      <c r="D138537">
        <v>439981</v>
      </c>
      <c r="E138537" s="48">
        <f t="shared" si="2164"/>
        <v>0.87916666666666676</v>
      </c>
      <c r="F138537" t="str">
        <f>TEXT(Таблица19[[#This Row],[время просмотра (UTC)]],"ДДД")</f>
        <v>Вт</v>
      </c>
    </row>
    <row r="138538" spans="1:6" x14ac:dyDescent="0.25">
      <c r="A138538">
        <v>9293</v>
      </c>
      <c r="B138538" s="2">
        <v>44299.87721035599</v>
      </c>
      <c r="C138538">
        <v>291657</v>
      </c>
      <c r="D138538">
        <v>122902</v>
      </c>
      <c r="E138538" s="48">
        <f t="shared" si="2164"/>
        <v>0.87708333333333333</v>
      </c>
      <c r="F138538" t="str">
        <f>TEXT(Таблица19[[#This Row],[время просмотра (UTC)]],"ДДД")</f>
        <v>Вт</v>
      </c>
    </row>
    <row r="138539" spans="1:6" x14ac:dyDescent="0.25">
      <c r="A138539">
        <v>9292</v>
      </c>
      <c r="B138539" s="2">
        <v>44299.872760517799</v>
      </c>
      <c r="C138539">
        <v>129649</v>
      </c>
      <c r="D138539">
        <v>226682</v>
      </c>
      <c r="E138539" s="48">
        <f t="shared" si="2164"/>
        <v>0.87222222222222223</v>
      </c>
      <c r="F138539" t="str">
        <f>TEXT(Таблица19[[#This Row],[время просмотра (UTC)]],"ДДД")</f>
        <v>Вт</v>
      </c>
    </row>
    <row r="138540" spans="1:6" x14ac:dyDescent="0.25">
      <c r="A138540">
        <v>9291</v>
      </c>
      <c r="B138540" s="2">
        <v>44299.871142394826</v>
      </c>
      <c r="C138540">
        <v>343295</v>
      </c>
      <c r="D138540">
        <v>245484</v>
      </c>
      <c r="E138540" s="48">
        <f t="shared" si="2164"/>
        <v>0.87083333333333324</v>
      </c>
      <c r="F138540" t="str">
        <f>TEXT(Таблица19[[#This Row],[время просмотра (UTC)]],"ДДД")</f>
        <v>Вт</v>
      </c>
    </row>
    <row r="138541" spans="1:6" x14ac:dyDescent="0.25">
      <c r="A138541">
        <v>9288</v>
      </c>
      <c r="B138541" s="2">
        <v>44299.865074433656</v>
      </c>
      <c r="C138541">
        <v>82015</v>
      </c>
      <c r="D138541">
        <v>15045</v>
      </c>
      <c r="E138541" s="48">
        <f t="shared" si="2164"/>
        <v>0.86458333333333337</v>
      </c>
      <c r="F138541" t="str">
        <f>TEXT(Таблица19[[#This Row],[время просмотра (UTC)]],"ДДД")</f>
        <v>Вт</v>
      </c>
    </row>
    <row r="138542" spans="1:6" x14ac:dyDescent="0.25">
      <c r="A138542">
        <v>9284</v>
      </c>
      <c r="B138542" s="2">
        <v>44299.859006472492</v>
      </c>
      <c r="C138542">
        <v>234720</v>
      </c>
      <c r="D138542">
        <v>344690</v>
      </c>
      <c r="E138542" s="48">
        <f t="shared" si="2164"/>
        <v>0.85833333333333339</v>
      </c>
      <c r="F138542" t="str">
        <f>TEXT(Таблица19[[#This Row],[время просмотра (UTC)]],"ДДД")</f>
        <v>Вт</v>
      </c>
    </row>
    <row r="138543" spans="1:6" x14ac:dyDescent="0.25">
      <c r="A138543">
        <v>9282</v>
      </c>
      <c r="B138543" s="2">
        <v>44299.850511326862</v>
      </c>
      <c r="C138543">
        <v>130149</v>
      </c>
      <c r="D138543">
        <v>401945</v>
      </c>
      <c r="E138543" s="48">
        <f t="shared" si="2164"/>
        <v>0.85</v>
      </c>
      <c r="F138543" t="str">
        <f>TEXT(Таблица19[[#This Row],[время просмотра (UTC)]],"ДДД")</f>
        <v>Вт</v>
      </c>
    </row>
    <row r="138544" spans="1:6" x14ac:dyDescent="0.25">
      <c r="A138544">
        <v>9279</v>
      </c>
      <c r="B138544" s="2">
        <v>44299.849702265376</v>
      </c>
      <c r="C138544">
        <v>106491</v>
      </c>
      <c r="D138544">
        <v>86587</v>
      </c>
      <c r="E138544" s="48">
        <f t="shared" si="2164"/>
        <v>0.84930555555555554</v>
      </c>
      <c r="F138544" t="str">
        <f>TEXT(Таблица19[[#This Row],[время просмотра (UTC)]],"ДДД")</f>
        <v>Вт</v>
      </c>
    </row>
    <row r="138545" spans="1:6" x14ac:dyDescent="0.25">
      <c r="A138545">
        <v>9277</v>
      </c>
      <c r="B138545" s="2">
        <v>44299.842420711975</v>
      </c>
      <c r="C138545">
        <v>264832</v>
      </c>
      <c r="D138545">
        <v>411922</v>
      </c>
      <c r="E138545" s="48">
        <f t="shared" si="2164"/>
        <v>0.84236111111111101</v>
      </c>
      <c r="F138545" t="str">
        <f>TEXT(Таблица19[[#This Row],[время просмотра (UTC)]],"ДДД")</f>
        <v>Вт</v>
      </c>
    </row>
    <row r="138546" spans="1:6" x14ac:dyDescent="0.25">
      <c r="A138546">
        <v>9274</v>
      </c>
      <c r="B138546" s="2">
        <v>44299.839993527508</v>
      </c>
      <c r="C138546">
        <v>60217</v>
      </c>
      <c r="D138546">
        <v>102524</v>
      </c>
      <c r="E138546" s="48">
        <f t="shared" si="2164"/>
        <v>0.83958333333333324</v>
      </c>
      <c r="F138546" t="str">
        <f>TEXT(Таблица19[[#This Row],[время просмотра (UTC)]],"ДДД")</f>
        <v>Вт</v>
      </c>
    </row>
    <row r="138547" spans="1:6" x14ac:dyDescent="0.25">
      <c r="A138547">
        <v>9270</v>
      </c>
      <c r="B138547" s="2">
        <v>44299.838333333333</v>
      </c>
      <c r="C138547">
        <v>310148</v>
      </c>
      <c r="D138547">
        <v>42035</v>
      </c>
      <c r="E138547" s="48">
        <f t="shared" si="2164"/>
        <v>0.83819444444444446</v>
      </c>
      <c r="F138547" t="str">
        <f>TEXT(Таблица19[[#This Row],[время просмотра (UTC)]],"ДДД")</f>
        <v>Вт</v>
      </c>
    </row>
    <row r="138548" spans="1:6" x14ac:dyDescent="0.25">
      <c r="A138548">
        <v>9268</v>
      </c>
      <c r="B138548" s="2">
        <v>44299.835948220061</v>
      </c>
      <c r="C138548">
        <v>73918</v>
      </c>
      <c r="D138548">
        <v>78899</v>
      </c>
      <c r="E138548" s="48">
        <f t="shared" si="2164"/>
        <v>0.8354166666666667</v>
      </c>
      <c r="F138548" t="str">
        <f>TEXT(Таблица19[[#This Row],[время просмотра (UTC)]],"ДДД")</f>
        <v>Вт</v>
      </c>
    </row>
    <row r="138549" spans="1:6" x14ac:dyDescent="0.25">
      <c r="A138549">
        <v>9267</v>
      </c>
      <c r="B138549" s="2">
        <v>44299.835139158575</v>
      </c>
      <c r="C138549">
        <v>226470</v>
      </c>
      <c r="D138549">
        <v>388561</v>
      </c>
      <c r="E138549" s="48">
        <f t="shared" si="2164"/>
        <v>0.83472222222222225</v>
      </c>
      <c r="F138549" t="str">
        <f>TEXT(Таблица19[[#This Row],[время просмотра (UTC)]],"ДДД")</f>
        <v>Вт</v>
      </c>
    </row>
    <row r="138550" spans="1:6" x14ac:dyDescent="0.25">
      <c r="A138550">
        <v>9265</v>
      </c>
      <c r="B138550" s="2">
        <v>44299.831902912621</v>
      </c>
      <c r="C138550">
        <v>266436</v>
      </c>
      <c r="D138550">
        <v>122982</v>
      </c>
      <c r="E138550" s="48">
        <f t="shared" si="2164"/>
        <v>0.83124999999999993</v>
      </c>
      <c r="F138550" t="str">
        <f>TEXT(Таблица19[[#This Row],[время просмотра (UTC)]],"ДДД")</f>
        <v>Вт</v>
      </c>
    </row>
    <row r="138551" spans="1:6" x14ac:dyDescent="0.25">
      <c r="A138551">
        <v>9262</v>
      </c>
      <c r="B138551" s="2">
        <v>44299.828666666668</v>
      </c>
      <c r="C138551">
        <v>113540</v>
      </c>
      <c r="D138551">
        <v>401945</v>
      </c>
      <c r="E138551" s="48">
        <f t="shared" si="2164"/>
        <v>0.82847222222222217</v>
      </c>
      <c r="F138551" t="str">
        <f>TEXT(Таблица19[[#This Row],[время просмотра (UTC)]],"ДДД")</f>
        <v>Вт</v>
      </c>
    </row>
    <row r="138552" spans="1:6" x14ac:dyDescent="0.25">
      <c r="A138552">
        <v>9261</v>
      </c>
      <c r="B138552" s="2">
        <v>44299.828262135925</v>
      </c>
      <c r="C138552">
        <v>219135</v>
      </c>
      <c r="D138552">
        <v>238719</v>
      </c>
      <c r="E138552" s="48">
        <f t="shared" si="2164"/>
        <v>0.82777777777777783</v>
      </c>
      <c r="F138552" t="str">
        <f>TEXT(Таблица19[[#This Row],[время просмотра (UTC)]],"ДДД")</f>
        <v>Вт</v>
      </c>
    </row>
    <row r="138553" spans="1:6" x14ac:dyDescent="0.25">
      <c r="A138553">
        <v>9257</v>
      </c>
      <c r="B138553" s="2">
        <v>44299.823003236241</v>
      </c>
      <c r="C138553">
        <v>347623</v>
      </c>
      <c r="D138553">
        <v>145779</v>
      </c>
      <c r="E138553" s="48">
        <f t="shared" si="2164"/>
        <v>0.82291666666666663</v>
      </c>
      <c r="F138553" t="str">
        <f>TEXT(Таблица19[[#This Row],[время просмотра (UTC)]],"ДДД")</f>
        <v>Вт</v>
      </c>
    </row>
    <row r="138554" spans="1:6" x14ac:dyDescent="0.25">
      <c r="A138554">
        <v>9256</v>
      </c>
      <c r="B138554" s="2">
        <v>44299.819362459551</v>
      </c>
      <c r="C138554">
        <v>68338</v>
      </c>
      <c r="D138554">
        <v>244574</v>
      </c>
      <c r="E138554" s="48">
        <f t="shared" si="2164"/>
        <v>0.81874999999999998</v>
      </c>
      <c r="F138554" t="str">
        <f>TEXT(Таблица19[[#This Row],[время просмотра (UTC)]],"ДДД")</f>
        <v>Вт</v>
      </c>
    </row>
    <row r="138555" spans="1:6" x14ac:dyDescent="0.25">
      <c r="A138555">
        <v>9252</v>
      </c>
      <c r="B138555" s="2">
        <v>44299.817744336571</v>
      </c>
      <c r="C138555">
        <v>337805</v>
      </c>
      <c r="D138555">
        <v>186269</v>
      </c>
      <c r="E138555" s="48">
        <f t="shared" si="2164"/>
        <v>0.81736111111111109</v>
      </c>
      <c r="F138555" t="str">
        <f>TEXT(Таблица19[[#This Row],[время просмотра (UTC)]],"ДДД")</f>
        <v>Вт</v>
      </c>
    </row>
    <row r="138556" spans="1:6" x14ac:dyDescent="0.25">
      <c r="A138556">
        <v>9251</v>
      </c>
      <c r="B138556" s="2">
        <v>44299.816126213591</v>
      </c>
      <c r="C138556">
        <v>40270</v>
      </c>
      <c r="D138556">
        <v>424000</v>
      </c>
      <c r="E138556" s="48">
        <f t="shared" si="2164"/>
        <v>0.81597222222222221</v>
      </c>
      <c r="F138556" t="str">
        <f>TEXT(Таблица19[[#This Row],[время просмотра (UTC)]],"ДДД")</f>
        <v>Вт</v>
      </c>
    </row>
    <row r="138557" spans="1:6" x14ac:dyDescent="0.25">
      <c r="A138557">
        <v>9246</v>
      </c>
      <c r="B138557" s="2">
        <v>44299.814912621354</v>
      </c>
      <c r="C138557">
        <v>280821</v>
      </c>
      <c r="D138557">
        <v>58674</v>
      </c>
      <c r="E138557" s="48">
        <f t="shared" si="2164"/>
        <v>0.81458333333333333</v>
      </c>
      <c r="F138557" t="str">
        <f>TEXT(Таблица19[[#This Row],[время просмотра (UTC)]],"ДДД")</f>
        <v>Вт</v>
      </c>
    </row>
    <row r="138558" spans="1:6" x14ac:dyDescent="0.25">
      <c r="A138558">
        <v>9244</v>
      </c>
      <c r="B138558" s="2">
        <v>44299.813294498381</v>
      </c>
      <c r="C138558">
        <v>139768</v>
      </c>
      <c r="D138558">
        <v>360778</v>
      </c>
      <c r="E138558" s="48">
        <f t="shared" si="2164"/>
        <v>0.81319444444444444</v>
      </c>
      <c r="F138558" t="str">
        <f>TEXT(Таблица19[[#This Row],[время просмотра (UTC)]],"ДДД")</f>
        <v>Вт</v>
      </c>
    </row>
    <row r="138559" spans="1:6" x14ac:dyDescent="0.25">
      <c r="A138559">
        <v>9242</v>
      </c>
      <c r="B138559" s="2">
        <v>44299.809653721684</v>
      </c>
      <c r="C138559">
        <v>208866</v>
      </c>
      <c r="D138559">
        <v>401945</v>
      </c>
      <c r="E138559" s="48">
        <f t="shared" si="2164"/>
        <v>0.80902777777777779</v>
      </c>
      <c r="F138559" t="str">
        <f>TEXT(Таблица19[[#This Row],[время просмотра (UTC)]],"ДДД")</f>
        <v>Вт</v>
      </c>
    </row>
    <row r="138560" spans="1:6" x14ac:dyDescent="0.25">
      <c r="A138560">
        <v>9239</v>
      </c>
      <c r="B138560" s="2">
        <v>44299.808035598711</v>
      </c>
      <c r="C138560">
        <v>159215</v>
      </c>
      <c r="D138560">
        <v>158978</v>
      </c>
      <c r="E138560" s="48">
        <f t="shared" si="2164"/>
        <v>0.80763888888888891</v>
      </c>
      <c r="F138560" t="str">
        <f>TEXT(Таблица19[[#This Row],[время просмотра (UTC)]],"ДДД")</f>
        <v>Вт</v>
      </c>
    </row>
    <row r="138561" spans="1:6" x14ac:dyDescent="0.25">
      <c r="A138561">
        <v>9236</v>
      </c>
      <c r="B138561" s="2">
        <v>44299.798326860844</v>
      </c>
      <c r="C138561">
        <v>345988</v>
      </c>
      <c r="D138561">
        <v>338198</v>
      </c>
      <c r="E138561" s="48">
        <f t="shared" si="2164"/>
        <v>0.79791666666666661</v>
      </c>
      <c r="F138561" t="str">
        <f>TEXT(Таблица19[[#This Row],[время просмотра (UTC)]],"ДДД")</f>
        <v>Вт</v>
      </c>
    </row>
    <row r="138562" spans="1:6" x14ac:dyDescent="0.25">
      <c r="A138562">
        <v>9231</v>
      </c>
      <c r="B138562" s="2">
        <v>44299.791045307444</v>
      </c>
      <c r="C138562">
        <v>99628</v>
      </c>
      <c r="D138562">
        <v>68798</v>
      </c>
      <c r="E138562" s="48">
        <f t="shared" ref="E138562:E138625" si="2165">TIME(HOUR(B138562),MINUTE(B138562),SECOND(0))</f>
        <v>0.7909722222222223</v>
      </c>
      <c r="F138562" t="str">
        <f>TEXT(Таблица19[[#This Row],[время просмотра (UTC)]],"ДДД")</f>
        <v>Вт</v>
      </c>
    </row>
    <row r="138563" spans="1:6" x14ac:dyDescent="0.25">
      <c r="A138563">
        <v>9228</v>
      </c>
      <c r="B138563" s="2">
        <v>44299.790236245957</v>
      </c>
      <c r="C138563">
        <v>167852</v>
      </c>
      <c r="D138563">
        <v>347367</v>
      </c>
      <c r="E138563" s="48">
        <f t="shared" si="2165"/>
        <v>0.7895833333333333</v>
      </c>
      <c r="F138563" t="str">
        <f>TEXT(Таблица19[[#This Row],[время просмотра (UTC)]],"ДДД")</f>
        <v>Вт</v>
      </c>
    </row>
    <row r="138564" spans="1:6" x14ac:dyDescent="0.25">
      <c r="A138564">
        <v>9227</v>
      </c>
      <c r="B138564" s="2">
        <v>44299.789831715214</v>
      </c>
      <c r="C138564">
        <v>300610</v>
      </c>
      <c r="D138564">
        <v>220611</v>
      </c>
      <c r="E138564" s="48">
        <f t="shared" si="2165"/>
        <v>0.7895833333333333</v>
      </c>
      <c r="F138564" t="str">
        <f>TEXT(Таблица19[[#This Row],[время просмотра (UTC)]],"ДДД")</f>
        <v>Вт</v>
      </c>
    </row>
    <row r="138565" spans="1:6" x14ac:dyDescent="0.25">
      <c r="A138565">
        <v>9222</v>
      </c>
      <c r="B138565" s="2">
        <v>44299.787000000004</v>
      </c>
      <c r="C138565">
        <v>8186</v>
      </c>
      <c r="D138565">
        <v>143750</v>
      </c>
      <c r="E138565" s="48">
        <f t="shared" si="2165"/>
        <v>0.78680555555555554</v>
      </c>
      <c r="F138565" t="str">
        <f>TEXT(Таблица19[[#This Row],[время просмотра (UTC)]],"ДДД")</f>
        <v>Вт</v>
      </c>
    </row>
    <row r="138566" spans="1:6" x14ac:dyDescent="0.25">
      <c r="A138566">
        <v>9220</v>
      </c>
      <c r="B138566" s="2">
        <v>44299.783763754051</v>
      </c>
      <c r="C138566">
        <v>159076</v>
      </c>
      <c r="D138566">
        <v>397</v>
      </c>
      <c r="E138566" s="48">
        <f t="shared" si="2165"/>
        <v>0.78333333333333333</v>
      </c>
      <c r="F138566" t="str">
        <f>TEXT(Таблица19[[#This Row],[время просмотра (UTC)]],"ДДД")</f>
        <v>Вт</v>
      </c>
    </row>
    <row r="138567" spans="1:6" x14ac:dyDescent="0.25">
      <c r="A138567">
        <v>9215</v>
      </c>
      <c r="B138567" s="2">
        <v>44299.780932038833</v>
      </c>
      <c r="C138567">
        <v>209293</v>
      </c>
      <c r="D138567">
        <v>82850</v>
      </c>
      <c r="E138567" s="48">
        <f t="shared" si="2165"/>
        <v>0.78055555555555556</v>
      </c>
      <c r="F138567" t="str">
        <f>TEXT(Таблица19[[#This Row],[время просмотра (UTC)]],"ДДД")</f>
        <v>Вт</v>
      </c>
    </row>
    <row r="138568" spans="1:6" x14ac:dyDescent="0.25">
      <c r="A138568">
        <v>9210</v>
      </c>
      <c r="B138568" s="2">
        <v>44299.779313915853</v>
      </c>
      <c r="C138568">
        <v>13486</v>
      </c>
      <c r="D138568">
        <v>411922</v>
      </c>
      <c r="E138568" s="48">
        <f t="shared" si="2165"/>
        <v>0.77916666666666667</v>
      </c>
      <c r="F138568" t="str">
        <f>TEXT(Таблица19[[#This Row],[время просмотра (UTC)]],"ДДД")</f>
        <v>Вт</v>
      </c>
    </row>
    <row r="138569" spans="1:6" x14ac:dyDescent="0.25">
      <c r="A138569">
        <v>9207</v>
      </c>
      <c r="B138569" s="2">
        <v>44299.777291262137</v>
      </c>
      <c r="C138569">
        <v>235762</v>
      </c>
      <c r="D138569">
        <v>230507</v>
      </c>
      <c r="E138569" s="48">
        <f t="shared" si="2165"/>
        <v>0.77708333333333324</v>
      </c>
      <c r="F138569" t="str">
        <f>TEXT(Таблица19[[#This Row],[время просмотра (UTC)]],"ДДД")</f>
        <v>Вт</v>
      </c>
    </row>
    <row r="138570" spans="1:6" x14ac:dyDescent="0.25">
      <c r="A138570">
        <v>9202</v>
      </c>
      <c r="B138570" s="2">
        <v>44299.774459546927</v>
      </c>
      <c r="C138570">
        <v>266896</v>
      </c>
      <c r="D138570">
        <v>439981</v>
      </c>
      <c r="E138570" s="48">
        <f t="shared" si="2165"/>
        <v>0.77430555555555547</v>
      </c>
      <c r="F138570" t="str">
        <f>TEXT(Таблица19[[#This Row],[время просмотра (UTC)]],"ДДД")</f>
        <v>Вт</v>
      </c>
    </row>
    <row r="138571" spans="1:6" x14ac:dyDescent="0.25">
      <c r="A138571">
        <v>9197</v>
      </c>
      <c r="B138571" s="2">
        <v>44299.77203236246</v>
      </c>
      <c r="C138571">
        <v>274384</v>
      </c>
      <c r="D138571">
        <v>242428</v>
      </c>
      <c r="E138571" s="48">
        <f t="shared" si="2165"/>
        <v>0.7715277777777777</v>
      </c>
      <c r="F138571" t="str">
        <f>TEXT(Таблица19[[#This Row],[время просмотра (UTC)]],"ДДД")</f>
        <v>Вт</v>
      </c>
    </row>
    <row r="138572" spans="1:6" x14ac:dyDescent="0.25">
      <c r="A138572">
        <v>9195</v>
      </c>
      <c r="B138572" s="2">
        <v>44299.77041423948</v>
      </c>
      <c r="C138572">
        <v>34039</v>
      </c>
      <c r="D138572">
        <v>104958</v>
      </c>
      <c r="E138572" s="48">
        <f t="shared" si="2165"/>
        <v>0.77013888888888893</v>
      </c>
      <c r="F138572" t="str">
        <f>TEXT(Таблица19[[#This Row],[время просмотра (UTC)]],"ДДД")</f>
        <v>Вт</v>
      </c>
    </row>
    <row r="138573" spans="1:6" x14ac:dyDescent="0.25">
      <c r="A138573">
        <v>9190</v>
      </c>
      <c r="B138573" s="2">
        <v>44299.76920064725</v>
      </c>
      <c r="C138573">
        <v>37232</v>
      </c>
      <c r="D138573">
        <v>5509</v>
      </c>
      <c r="E138573" s="48">
        <f t="shared" si="2165"/>
        <v>0.76874999999999993</v>
      </c>
      <c r="F138573" t="str">
        <f>TEXT(Таблица19[[#This Row],[время просмотра (UTC)]],"ДДД")</f>
        <v>Вт</v>
      </c>
    </row>
    <row r="138574" spans="1:6" x14ac:dyDescent="0.25">
      <c r="A138574">
        <v>9189</v>
      </c>
      <c r="B138574" s="2">
        <v>44299.759896440126</v>
      </c>
      <c r="C138574">
        <v>344112</v>
      </c>
      <c r="D138574">
        <v>174259</v>
      </c>
      <c r="E138574" s="48">
        <f t="shared" si="2165"/>
        <v>0.7597222222222223</v>
      </c>
      <c r="F138574" t="str">
        <f>TEXT(Таблица19[[#This Row],[время просмотра (UTC)]],"ДДД")</f>
        <v>Вт</v>
      </c>
    </row>
    <row r="138575" spans="1:6" x14ac:dyDescent="0.25">
      <c r="A138575">
        <v>9184</v>
      </c>
      <c r="B138575" s="2">
        <v>44299.759087378639</v>
      </c>
      <c r="C138575">
        <v>229308</v>
      </c>
      <c r="D138575">
        <v>113578</v>
      </c>
      <c r="E138575" s="48">
        <f t="shared" si="2165"/>
        <v>0.75902777777777775</v>
      </c>
      <c r="F138575" t="str">
        <f>TEXT(Таблица19[[#This Row],[время просмотра (UTC)]],"ДДД")</f>
        <v>Вт</v>
      </c>
    </row>
    <row r="138576" spans="1:6" x14ac:dyDescent="0.25">
      <c r="A138576">
        <v>9180</v>
      </c>
      <c r="B138576" s="2">
        <v>44299.756660194173</v>
      </c>
      <c r="C138576">
        <v>295446</v>
      </c>
      <c r="D138576">
        <v>284325</v>
      </c>
      <c r="E138576" s="48">
        <f t="shared" si="2165"/>
        <v>0.75624999999999998</v>
      </c>
      <c r="F138576" t="str">
        <f>TEXT(Таблица19[[#This Row],[время просмотра (UTC)]],"ДДД")</f>
        <v>Вт</v>
      </c>
    </row>
    <row r="138577" spans="1:6" x14ac:dyDescent="0.25">
      <c r="A138577">
        <v>9178</v>
      </c>
      <c r="B138577" s="2">
        <v>44299.753828478963</v>
      </c>
      <c r="C138577">
        <v>31624</v>
      </c>
      <c r="D138577">
        <v>118549</v>
      </c>
      <c r="E138577" s="48">
        <f t="shared" si="2165"/>
        <v>0.75347222222222221</v>
      </c>
      <c r="F138577" t="str">
        <f>TEXT(Таблица19[[#This Row],[время просмотра (UTC)]],"ДДД")</f>
        <v>Вт</v>
      </c>
    </row>
    <row r="138578" spans="1:6" x14ac:dyDescent="0.25">
      <c r="A138578">
        <v>9174</v>
      </c>
      <c r="B138578" s="2">
        <v>44299.749783171523</v>
      </c>
      <c r="C138578">
        <v>64753</v>
      </c>
      <c r="D138578">
        <v>325984</v>
      </c>
      <c r="E138578" s="48">
        <f t="shared" si="2165"/>
        <v>0.74930555555555556</v>
      </c>
      <c r="F138578" t="str">
        <f>TEXT(Таблица19[[#This Row],[время просмотра (UTC)]],"ДДД")</f>
        <v>Вт</v>
      </c>
    </row>
    <row r="138579" spans="1:6" x14ac:dyDescent="0.25">
      <c r="A138579">
        <v>9171</v>
      </c>
      <c r="B138579" s="2">
        <v>44299.747355987056</v>
      </c>
      <c r="C138579">
        <v>274284</v>
      </c>
      <c r="D138579">
        <v>82181</v>
      </c>
      <c r="E138579" s="48">
        <f t="shared" si="2165"/>
        <v>0.74722222222222223</v>
      </c>
      <c r="F138579" t="str">
        <f>TEXT(Таблица19[[#This Row],[время просмотра (UTC)]],"ДДД")</f>
        <v>Вт</v>
      </c>
    </row>
    <row r="138580" spans="1:6" x14ac:dyDescent="0.25">
      <c r="A138580">
        <v>9169</v>
      </c>
      <c r="B138580" s="2">
        <v>44299.744119741103</v>
      </c>
      <c r="C138580">
        <v>338410</v>
      </c>
      <c r="D138580">
        <v>197508</v>
      </c>
      <c r="E138580" s="48">
        <f t="shared" si="2165"/>
        <v>0.74375000000000002</v>
      </c>
      <c r="F138580" t="str">
        <f>TEXT(Таблица19[[#This Row],[время просмотра (UTC)]],"ДДД")</f>
        <v>Вт</v>
      </c>
    </row>
    <row r="138581" spans="1:6" x14ac:dyDescent="0.25">
      <c r="A138581">
        <v>9167</v>
      </c>
      <c r="B138581" s="2">
        <v>44299.744119741103</v>
      </c>
      <c r="C138581">
        <v>305226</v>
      </c>
      <c r="D138581">
        <v>230507</v>
      </c>
      <c r="E138581" s="48">
        <f t="shared" si="2165"/>
        <v>0.74375000000000002</v>
      </c>
      <c r="F138581" t="str">
        <f>TEXT(Таблица19[[#This Row],[время просмотра (UTC)]],"ДДД")</f>
        <v>Вт</v>
      </c>
    </row>
    <row r="138582" spans="1:6" x14ac:dyDescent="0.25">
      <c r="A138582">
        <v>9163</v>
      </c>
      <c r="B138582" s="2">
        <v>44299.743310679616</v>
      </c>
      <c r="C138582">
        <v>89634</v>
      </c>
      <c r="D138582">
        <v>85094</v>
      </c>
      <c r="E138582" s="48">
        <f t="shared" si="2165"/>
        <v>0.74305555555555547</v>
      </c>
      <c r="F138582" t="str">
        <f>TEXT(Таблица19[[#This Row],[время просмотра (UTC)]],"ДДД")</f>
        <v>Вт</v>
      </c>
    </row>
    <row r="138583" spans="1:6" x14ac:dyDescent="0.25">
      <c r="A138583">
        <v>9162</v>
      </c>
      <c r="B138583" s="2">
        <v>44299.735333333338</v>
      </c>
      <c r="C138583">
        <v>156679</v>
      </c>
      <c r="D138583">
        <v>331056</v>
      </c>
      <c r="E138583" s="48">
        <f t="shared" si="2165"/>
        <v>0.73472222222222217</v>
      </c>
      <c r="F138583" t="str">
        <f>TEXT(Таблица19[[#This Row],[время просмотра (UTC)]],"ДДД")</f>
        <v>Вт</v>
      </c>
    </row>
    <row r="138584" spans="1:6" x14ac:dyDescent="0.25">
      <c r="A138584">
        <v>9158</v>
      </c>
      <c r="B138584" s="2">
        <v>44299.727533980578</v>
      </c>
      <c r="C138584">
        <v>280906</v>
      </c>
      <c r="D138584">
        <v>232500</v>
      </c>
      <c r="E138584" s="48">
        <f t="shared" si="2165"/>
        <v>0.7270833333333333</v>
      </c>
      <c r="F138584" t="str">
        <f>TEXT(Таблица19[[#This Row],[время просмотра (UTC)]],"ДДД")</f>
        <v>Вт</v>
      </c>
    </row>
    <row r="138585" spans="1:6" x14ac:dyDescent="0.25">
      <c r="A138585">
        <v>9154</v>
      </c>
      <c r="B138585" s="2">
        <v>44299.725915857605</v>
      </c>
      <c r="C138585">
        <v>134290</v>
      </c>
      <c r="D138585">
        <v>118549</v>
      </c>
      <c r="E138585" s="48">
        <f t="shared" si="2165"/>
        <v>0.72569444444444453</v>
      </c>
      <c r="F138585" t="str">
        <f>TEXT(Таблица19[[#This Row],[время просмотра (UTC)]],"ДДД")</f>
        <v>Вт</v>
      </c>
    </row>
    <row r="138586" spans="1:6" x14ac:dyDescent="0.25">
      <c r="A138586">
        <v>9153</v>
      </c>
      <c r="B138586" s="2">
        <v>44299.725511326862</v>
      </c>
      <c r="C138586">
        <v>80396</v>
      </c>
      <c r="D138586">
        <v>217497</v>
      </c>
      <c r="E138586" s="48">
        <f t="shared" si="2165"/>
        <v>0.72499999999999998</v>
      </c>
      <c r="F138586" t="str">
        <f>TEXT(Таблица19[[#This Row],[время просмотра (UTC)]],"ДДД")</f>
        <v>Вт</v>
      </c>
    </row>
    <row r="138587" spans="1:6" x14ac:dyDescent="0.25">
      <c r="A138587">
        <v>9151</v>
      </c>
      <c r="B138587" s="2">
        <v>44299.725511326862</v>
      </c>
      <c r="C138587">
        <v>7912</v>
      </c>
      <c r="D138587">
        <v>133619</v>
      </c>
      <c r="E138587" s="48">
        <f t="shared" si="2165"/>
        <v>0.72499999999999998</v>
      </c>
      <c r="F138587" t="str">
        <f>TEXT(Таблица19[[#This Row],[время просмотра (UTC)]],"ДДД")</f>
        <v>Вт</v>
      </c>
    </row>
    <row r="138588" spans="1:6" x14ac:dyDescent="0.25">
      <c r="A138588">
        <v>9150</v>
      </c>
      <c r="B138588" s="2">
        <v>44299.722275080909</v>
      </c>
      <c r="C138588">
        <v>243309</v>
      </c>
      <c r="D138588">
        <v>34009</v>
      </c>
      <c r="E138588" s="48">
        <f t="shared" si="2165"/>
        <v>0.72222222222222221</v>
      </c>
      <c r="F138588" t="str">
        <f>TEXT(Таблица19[[#This Row],[время просмотра (UTC)]],"ДДД")</f>
        <v>Вт</v>
      </c>
    </row>
    <row r="138589" spans="1:6" x14ac:dyDescent="0.25">
      <c r="A138589">
        <v>9145</v>
      </c>
      <c r="B138589" s="2">
        <v>44299.721870550158</v>
      </c>
      <c r="C138589">
        <v>321431</v>
      </c>
      <c r="D138589">
        <v>347008</v>
      </c>
      <c r="E138589" s="48">
        <f t="shared" si="2165"/>
        <v>0.72152777777777777</v>
      </c>
      <c r="F138589" t="str">
        <f>TEXT(Таблица19[[#This Row],[время просмотра (UTC)]],"ДДД")</f>
        <v>Вт</v>
      </c>
    </row>
    <row r="138590" spans="1:6" x14ac:dyDescent="0.25">
      <c r="A138590">
        <v>9140</v>
      </c>
      <c r="B138590" s="2">
        <v>44299.716333333337</v>
      </c>
      <c r="C138590">
        <v>245743</v>
      </c>
      <c r="D138590">
        <v>105089</v>
      </c>
      <c r="E138590" s="48">
        <f t="shared" si="2165"/>
        <v>0.71597222222222223</v>
      </c>
      <c r="F138590" t="str">
        <f>TEXT(Таблица19[[#This Row],[время просмотра (UTC)]],"ДДД")</f>
        <v>Вт</v>
      </c>
    </row>
    <row r="138591" spans="1:6" x14ac:dyDescent="0.25">
      <c r="A138591">
        <v>9138</v>
      </c>
      <c r="B138591" s="2">
        <v>44299.714588996758</v>
      </c>
      <c r="C138591">
        <v>2728</v>
      </c>
      <c r="D138591">
        <v>305103</v>
      </c>
      <c r="E138591" s="48">
        <f t="shared" si="2165"/>
        <v>0.71458333333333324</v>
      </c>
      <c r="F138591" t="str">
        <f>TEXT(Таблица19[[#This Row],[время просмотра (UTC)]],"ДДД")</f>
        <v>Вт</v>
      </c>
    </row>
    <row r="138592" spans="1:6" x14ac:dyDescent="0.25">
      <c r="A138592">
        <v>9135</v>
      </c>
      <c r="B138592" s="2">
        <v>44299.713779935279</v>
      </c>
      <c r="C138592">
        <v>316100</v>
      </c>
      <c r="D138592">
        <v>227775</v>
      </c>
      <c r="E138592" s="48">
        <f t="shared" si="2165"/>
        <v>0.71319444444444446</v>
      </c>
      <c r="F138592" t="str">
        <f>TEXT(Таблица19[[#This Row],[время просмотра (UTC)]],"ДДД")</f>
        <v>Вт</v>
      </c>
    </row>
    <row r="138593" spans="1:6" x14ac:dyDescent="0.25">
      <c r="A138593">
        <v>9130</v>
      </c>
      <c r="B138593" s="2">
        <v>44299.713779935279</v>
      </c>
      <c r="C138593">
        <v>41878</v>
      </c>
      <c r="D138593">
        <v>411922</v>
      </c>
      <c r="E138593" s="48">
        <f t="shared" si="2165"/>
        <v>0.71319444444444446</v>
      </c>
      <c r="F138593" t="str">
        <f>TEXT(Таблица19[[#This Row],[время просмотра (UTC)]],"ДДД")</f>
        <v>Вт</v>
      </c>
    </row>
    <row r="138594" spans="1:6" x14ac:dyDescent="0.25">
      <c r="A138594">
        <v>9126</v>
      </c>
      <c r="B138594" s="2">
        <v>44299.712970873785</v>
      </c>
      <c r="C138594">
        <v>336913</v>
      </c>
      <c r="D138594">
        <v>287170</v>
      </c>
      <c r="E138594" s="48">
        <f t="shared" si="2165"/>
        <v>0.71250000000000002</v>
      </c>
      <c r="F138594" t="str">
        <f>TEXT(Таблица19[[#This Row],[время просмотра (UTC)]],"ДДД")</f>
        <v>Вт</v>
      </c>
    </row>
    <row r="138595" spans="1:6" x14ac:dyDescent="0.25">
      <c r="A138595">
        <v>9124</v>
      </c>
      <c r="B138595" s="2">
        <v>44299.711352750805</v>
      </c>
      <c r="C138595">
        <v>154037</v>
      </c>
      <c r="D138595">
        <v>42035</v>
      </c>
      <c r="E138595" s="48">
        <f t="shared" si="2165"/>
        <v>0.71111111111111114</v>
      </c>
      <c r="F138595" t="str">
        <f>TEXT(Таблица19[[#This Row],[время просмотра (UTC)]],"ДДД")</f>
        <v>Вт</v>
      </c>
    </row>
    <row r="138596" spans="1:6" x14ac:dyDescent="0.25">
      <c r="A138596">
        <v>9121</v>
      </c>
      <c r="B138596" s="2">
        <v>44299.708116504851</v>
      </c>
      <c r="C138596">
        <v>72115</v>
      </c>
      <c r="D138596">
        <v>325852</v>
      </c>
      <c r="E138596" s="48">
        <f t="shared" si="2165"/>
        <v>0.70763888888888893</v>
      </c>
      <c r="F138596" t="str">
        <f>TEXT(Таблица19[[#This Row],[время просмотра (UTC)]],"ДДД")</f>
        <v>Вт</v>
      </c>
    </row>
    <row r="138597" spans="1:6" x14ac:dyDescent="0.25">
      <c r="A138597">
        <v>9120</v>
      </c>
      <c r="B138597" s="2">
        <v>44299.707307443365</v>
      </c>
      <c r="C138597">
        <v>90327</v>
      </c>
      <c r="D138597">
        <v>466283</v>
      </c>
      <c r="E138597" s="48">
        <f t="shared" si="2165"/>
        <v>0.70694444444444438</v>
      </c>
      <c r="F138597" t="str">
        <f>TEXT(Таблица19[[#This Row],[время просмотра (UTC)]],"ДДД")</f>
        <v>Вт</v>
      </c>
    </row>
    <row r="138598" spans="1:6" x14ac:dyDescent="0.25">
      <c r="A138598">
        <v>9117</v>
      </c>
      <c r="B138598" s="2">
        <v>44299.707307443365</v>
      </c>
      <c r="C138598">
        <v>73031</v>
      </c>
      <c r="D138598">
        <v>311670</v>
      </c>
      <c r="E138598" s="48">
        <f t="shared" si="2165"/>
        <v>0.70694444444444438</v>
      </c>
      <c r="F138598" t="str">
        <f>TEXT(Таблица19[[#This Row],[время просмотра (UTC)]],"ДДД")</f>
        <v>Вт</v>
      </c>
    </row>
    <row r="138599" spans="1:6" x14ac:dyDescent="0.25">
      <c r="A138599">
        <v>9115</v>
      </c>
      <c r="B138599" s="2">
        <v>44299.706498381878</v>
      </c>
      <c r="C138599">
        <v>344503</v>
      </c>
      <c r="D138599">
        <v>439981</v>
      </c>
      <c r="E138599" s="48">
        <f t="shared" si="2165"/>
        <v>0.70624999999999993</v>
      </c>
      <c r="F138599" t="str">
        <f>TEXT(Таблица19[[#This Row],[время просмотра (UTC)]],"ДДД")</f>
        <v>Вт</v>
      </c>
    </row>
    <row r="138600" spans="1:6" x14ac:dyDescent="0.25">
      <c r="A138600">
        <v>9113</v>
      </c>
      <c r="B138600" s="2">
        <v>44299.705666666661</v>
      </c>
      <c r="C138600">
        <v>221671</v>
      </c>
      <c r="D138600">
        <v>397531</v>
      </c>
      <c r="E138600" s="48">
        <f t="shared" si="2165"/>
        <v>0.7055555555555556</v>
      </c>
      <c r="F138600" t="str">
        <f>TEXT(Таблица19[[#This Row],[время просмотра (UTC)]],"ДДД")</f>
        <v>Вт</v>
      </c>
    </row>
    <row r="138601" spans="1:6" x14ac:dyDescent="0.25">
      <c r="A138601">
        <v>9108</v>
      </c>
      <c r="B138601" s="2">
        <v>44299.705284789648</v>
      </c>
      <c r="C138601">
        <v>219848</v>
      </c>
      <c r="D138601">
        <v>230507</v>
      </c>
      <c r="E138601" s="48">
        <f t="shared" si="2165"/>
        <v>0.70486111111111116</v>
      </c>
      <c r="F138601" t="str">
        <f>TEXT(Таблица19[[#This Row],[время просмотра (UTC)]],"ДДД")</f>
        <v>Вт</v>
      </c>
    </row>
    <row r="138602" spans="1:6" x14ac:dyDescent="0.25">
      <c r="A138602">
        <v>9103</v>
      </c>
      <c r="B138602" s="2">
        <v>44299.705284789641</v>
      </c>
      <c r="C138602">
        <v>347083</v>
      </c>
      <c r="D138602">
        <v>81725</v>
      </c>
      <c r="E138602" s="48">
        <f t="shared" si="2165"/>
        <v>0.70486111111111116</v>
      </c>
      <c r="F138602" t="str">
        <f>TEXT(Таблица19[[#This Row],[время просмотра (UTC)]],"ДДД")</f>
        <v>Вт</v>
      </c>
    </row>
    <row r="138603" spans="1:6" x14ac:dyDescent="0.25">
      <c r="A138603">
        <v>9100</v>
      </c>
      <c r="B138603" s="2">
        <v>44299.701239482201</v>
      </c>
      <c r="C138603">
        <v>274834</v>
      </c>
      <c r="D138603">
        <v>153893</v>
      </c>
      <c r="E138603" s="48">
        <f t="shared" si="2165"/>
        <v>0.7006944444444444</v>
      </c>
      <c r="F138603" t="str">
        <f>TEXT(Таблица19[[#This Row],[время просмотра (UTC)]],"ДДД")</f>
        <v>Вт</v>
      </c>
    </row>
    <row r="138604" spans="1:6" x14ac:dyDescent="0.25">
      <c r="A138604">
        <v>9095</v>
      </c>
      <c r="B138604" s="2">
        <v>44299.700025889964</v>
      </c>
      <c r="C138604">
        <v>284706</v>
      </c>
      <c r="D138604">
        <v>343712</v>
      </c>
      <c r="E138604" s="48">
        <f t="shared" si="2165"/>
        <v>0.70000000000000007</v>
      </c>
      <c r="F138604" t="str">
        <f>TEXT(Таблица19[[#This Row],[время просмотра (UTC)]],"ДДД")</f>
        <v>Вт</v>
      </c>
    </row>
    <row r="138605" spans="1:6" x14ac:dyDescent="0.25">
      <c r="A138605">
        <v>9090</v>
      </c>
      <c r="B138605" s="2">
        <v>44299.699621359228</v>
      </c>
      <c r="C138605">
        <v>113313</v>
      </c>
      <c r="D138605">
        <v>21760</v>
      </c>
      <c r="E138605" s="48">
        <f t="shared" si="2165"/>
        <v>0.69930555555555562</v>
      </c>
      <c r="F138605" t="str">
        <f>TEXT(Таблица19[[#This Row],[время просмотра (UTC)]],"ДДД")</f>
        <v>Вт</v>
      </c>
    </row>
    <row r="138606" spans="1:6" x14ac:dyDescent="0.25">
      <c r="A138606">
        <v>9087</v>
      </c>
      <c r="B138606" s="2">
        <v>44299.699216828478</v>
      </c>
      <c r="C138606">
        <v>332597</v>
      </c>
      <c r="D138606">
        <v>82901</v>
      </c>
      <c r="E138606" s="48">
        <f t="shared" si="2165"/>
        <v>0.69861111111111107</v>
      </c>
      <c r="F138606" t="str">
        <f>TEXT(Таблица19[[#This Row],[время просмотра (UTC)]],"ДДД")</f>
        <v>Вт</v>
      </c>
    </row>
    <row r="138607" spans="1:6" x14ac:dyDescent="0.25">
      <c r="A138607">
        <v>9085</v>
      </c>
      <c r="B138607" s="2">
        <v>44299.695576051781</v>
      </c>
      <c r="C138607">
        <v>25608</v>
      </c>
      <c r="D138607">
        <v>266557</v>
      </c>
      <c r="E138607" s="48">
        <f t="shared" si="2165"/>
        <v>0.69513888888888886</v>
      </c>
      <c r="F138607" t="str">
        <f>TEXT(Таблица19[[#This Row],[время просмотра (UTC)]],"ДДД")</f>
        <v>Вт</v>
      </c>
    </row>
    <row r="138608" spans="1:6" x14ac:dyDescent="0.25">
      <c r="A138608">
        <v>9080</v>
      </c>
      <c r="B138608" s="2">
        <v>44299.695171521031</v>
      </c>
      <c r="C138608">
        <v>240430</v>
      </c>
      <c r="D138608">
        <v>341081</v>
      </c>
      <c r="E138608" s="48">
        <f t="shared" si="2165"/>
        <v>0.69513888888888886</v>
      </c>
      <c r="F138608" t="str">
        <f>TEXT(Таблица19[[#This Row],[время просмотра (UTC)]],"ДДД")</f>
        <v>Вт</v>
      </c>
    </row>
    <row r="138609" spans="1:6" x14ac:dyDescent="0.25">
      <c r="A138609">
        <v>9077</v>
      </c>
      <c r="B138609" s="2">
        <v>44299.693957928801</v>
      </c>
      <c r="C138609">
        <v>263728</v>
      </c>
      <c r="D138609">
        <v>133163</v>
      </c>
      <c r="E138609" s="48">
        <f t="shared" si="2165"/>
        <v>0.69374999999999998</v>
      </c>
      <c r="F138609" t="str">
        <f>TEXT(Таблица19[[#This Row],[время просмотра (UTC)]],"ДДД")</f>
        <v>Вт</v>
      </c>
    </row>
    <row r="138610" spans="1:6" x14ac:dyDescent="0.25">
      <c r="A138610">
        <v>9074</v>
      </c>
      <c r="B138610" s="2">
        <v>44299.691935275077</v>
      </c>
      <c r="C138610">
        <v>169427</v>
      </c>
      <c r="D138610">
        <v>455878</v>
      </c>
      <c r="E138610" s="48">
        <f t="shared" si="2165"/>
        <v>0.69166666666666676</v>
      </c>
      <c r="F138610" t="str">
        <f>TEXT(Таблица19[[#This Row],[время просмотра (UTC)]],"ДДД")</f>
        <v>Вт</v>
      </c>
    </row>
    <row r="138611" spans="1:6" x14ac:dyDescent="0.25">
      <c r="A138611">
        <v>9071</v>
      </c>
      <c r="B138611" s="2">
        <v>44299.688699029124</v>
      </c>
      <c r="C138611">
        <v>227790</v>
      </c>
      <c r="D138611">
        <v>411922</v>
      </c>
      <c r="E138611" s="48">
        <f t="shared" si="2165"/>
        <v>0.68819444444444444</v>
      </c>
      <c r="F138611" t="str">
        <f>TEXT(Таблица19[[#This Row],[время просмотра (UTC)]],"ДДД")</f>
        <v>Вт</v>
      </c>
    </row>
    <row r="138612" spans="1:6" x14ac:dyDescent="0.25">
      <c r="A138612">
        <v>9067</v>
      </c>
      <c r="B138612" s="2">
        <v>44299.686000000002</v>
      </c>
      <c r="C138612">
        <v>158406</v>
      </c>
      <c r="D138612">
        <v>250679</v>
      </c>
      <c r="E138612" s="48">
        <f t="shared" si="2165"/>
        <v>0.68541666666666667</v>
      </c>
      <c r="F138612" t="str">
        <f>TEXT(Таблица19[[#This Row],[время просмотра (UTC)]],"ДДД")</f>
        <v>Вт</v>
      </c>
    </row>
    <row r="138613" spans="1:6" x14ac:dyDescent="0.25">
      <c r="A138613">
        <v>9066</v>
      </c>
      <c r="B138613" s="2">
        <v>44299.681822006474</v>
      </c>
      <c r="C138613">
        <v>313419</v>
      </c>
      <c r="D138613">
        <v>4316</v>
      </c>
      <c r="E138613" s="48">
        <f t="shared" si="2165"/>
        <v>0.68125000000000002</v>
      </c>
      <c r="F138613" t="str">
        <f>TEXT(Таблица19[[#This Row],[время просмотра (UTC)]],"ДДД")</f>
        <v>Вт</v>
      </c>
    </row>
    <row r="138614" spans="1:6" x14ac:dyDescent="0.25">
      <c r="A138614">
        <v>9065</v>
      </c>
      <c r="B138614" s="2">
        <v>44299.678585760521</v>
      </c>
      <c r="C138614">
        <v>50464</v>
      </c>
      <c r="D138614">
        <v>392434</v>
      </c>
      <c r="E138614" s="48">
        <f t="shared" si="2165"/>
        <v>0.67847222222222225</v>
      </c>
      <c r="F138614" t="str">
        <f>TEXT(Таблица19[[#This Row],[время просмотра (UTC)]],"ДДД")</f>
        <v>Вт</v>
      </c>
    </row>
    <row r="138615" spans="1:6" x14ac:dyDescent="0.25">
      <c r="A138615">
        <v>9061</v>
      </c>
      <c r="B138615" s="2">
        <v>44299.67818122977</v>
      </c>
      <c r="C138615">
        <v>201012</v>
      </c>
      <c r="D138615">
        <v>155428</v>
      </c>
      <c r="E138615" s="48">
        <f t="shared" si="2165"/>
        <v>0.6777777777777777</v>
      </c>
      <c r="F138615" t="str">
        <f>TEXT(Таблица19[[#This Row],[время просмотра (UTC)]],"ДДД")</f>
        <v>Вт</v>
      </c>
    </row>
    <row r="138616" spans="1:6" x14ac:dyDescent="0.25">
      <c r="A138616">
        <v>9060</v>
      </c>
      <c r="B138616" s="2">
        <v>44299.677372168284</v>
      </c>
      <c r="C138616">
        <v>234274</v>
      </c>
      <c r="D138616">
        <v>411922</v>
      </c>
      <c r="E138616" s="48">
        <f t="shared" si="2165"/>
        <v>0.67708333333333337</v>
      </c>
      <c r="F138616" t="str">
        <f>TEXT(Таблица19[[#This Row],[время просмотра (UTC)]],"ДДД")</f>
        <v>Вт</v>
      </c>
    </row>
    <row r="138617" spans="1:6" x14ac:dyDescent="0.25">
      <c r="A138617">
        <v>9057</v>
      </c>
      <c r="B138617" s="2">
        <v>44299.676563106797</v>
      </c>
      <c r="C138617">
        <v>273431</v>
      </c>
      <c r="D138617">
        <v>242428</v>
      </c>
      <c r="E138617" s="48">
        <f t="shared" si="2165"/>
        <v>0.67638888888888893</v>
      </c>
      <c r="F138617" t="str">
        <f>TEXT(Таблица19[[#This Row],[время просмотра (UTC)]],"ДДД")</f>
        <v>Вт</v>
      </c>
    </row>
    <row r="138618" spans="1:6" x14ac:dyDescent="0.25">
      <c r="A138618">
        <v>9053</v>
      </c>
      <c r="B138618" s="2">
        <v>44299.675349514568</v>
      </c>
      <c r="C138618">
        <v>177687</v>
      </c>
      <c r="D138618">
        <v>411922</v>
      </c>
      <c r="E138618" s="48">
        <f t="shared" si="2165"/>
        <v>0.67499999999999993</v>
      </c>
      <c r="F138618" t="str">
        <f>TEXT(Таблица19[[#This Row],[время просмотра (UTC)]],"ДДД")</f>
        <v>Вт</v>
      </c>
    </row>
    <row r="138619" spans="1:6" x14ac:dyDescent="0.25">
      <c r="A138619">
        <v>9052</v>
      </c>
      <c r="B138619" s="2">
        <v>44299.674944983817</v>
      </c>
      <c r="C138619">
        <v>106559</v>
      </c>
      <c r="D138619">
        <v>351192</v>
      </c>
      <c r="E138619" s="48">
        <f t="shared" si="2165"/>
        <v>0.6743055555555556</v>
      </c>
      <c r="F138619" t="str">
        <f>TEXT(Таблица19[[#This Row],[время просмотра (UTC)]],"ДДД")</f>
        <v>Вт</v>
      </c>
    </row>
    <row r="138620" spans="1:6" x14ac:dyDescent="0.25">
      <c r="A138620">
        <v>9049</v>
      </c>
      <c r="B138620" s="2">
        <v>44299.674135922331</v>
      </c>
      <c r="C138620">
        <v>6345</v>
      </c>
      <c r="D138620">
        <v>138209</v>
      </c>
      <c r="E138620" s="48">
        <f t="shared" si="2165"/>
        <v>0.67361111111111116</v>
      </c>
      <c r="F138620" t="str">
        <f>TEXT(Таблица19[[#This Row],[время просмотра (UTC)]],"ДДД")</f>
        <v>Вт</v>
      </c>
    </row>
    <row r="138621" spans="1:6" x14ac:dyDescent="0.25">
      <c r="A138621">
        <v>9044</v>
      </c>
      <c r="B138621" s="2">
        <v>44299.673731391587</v>
      </c>
      <c r="C138621">
        <v>146360</v>
      </c>
      <c r="D138621">
        <v>317685</v>
      </c>
      <c r="E138621" s="48">
        <f t="shared" si="2165"/>
        <v>0.67361111111111116</v>
      </c>
      <c r="F138621" t="str">
        <f>TEXT(Таблица19[[#This Row],[время просмотра (UTC)]],"ДДД")</f>
        <v>Вт</v>
      </c>
    </row>
    <row r="138622" spans="1:6" x14ac:dyDescent="0.25">
      <c r="A138622">
        <v>9042</v>
      </c>
      <c r="B138622" s="2">
        <v>44299.672922330094</v>
      </c>
      <c r="C138622">
        <v>187707</v>
      </c>
      <c r="D138622">
        <v>242428</v>
      </c>
      <c r="E138622" s="48">
        <f t="shared" si="2165"/>
        <v>0.67291666666666661</v>
      </c>
      <c r="F138622" t="str">
        <f>TEXT(Таблица19[[#This Row],[время просмотра (UTC)]],"ДДД")</f>
        <v>Вт</v>
      </c>
    </row>
    <row r="138623" spans="1:6" x14ac:dyDescent="0.25">
      <c r="A138623">
        <v>9039</v>
      </c>
      <c r="B138623" s="2">
        <v>44299.672113268614</v>
      </c>
      <c r="C138623">
        <v>136685</v>
      </c>
      <c r="D138623">
        <v>285365</v>
      </c>
      <c r="E138623" s="48">
        <f t="shared" si="2165"/>
        <v>0.67152777777777783</v>
      </c>
      <c r="F138623" t="str">
        <f>TEXT(Таблица19[[#This Row],[время просмотра (UTC)]],"ДДД")</f>
        <v>Вт</v>
      </c>
    </row>
    <row r="138624" spans="1:6" x14ac:dyDescent="0.25">
      <c r="A138624">
        <v>9036</v>
      </c>
      <c r="B138624" s="2">
        <v>44299.672113268614</v>
      </c>
      <c r="C138624">
        <v>101055</v>
      </c>
      <c r="D138624">
        <v>392434</v>
      </c>
      <c r="E138624" s="48">
        <f t="shared" si="2165"/>
        <v>0.67152777777777783</v>
      </c>
      <c r="F138624" t="str">
        <f>TEXT(Таблица19[[#This Row],[время просмотра (UTC)]],"ДДД")</f>
        <v>Вт</v>
      </c>
    </row>
    <row r="138625" spans="1:6" x14ac:dyDescent="0.25">
      <c r="A138625">
        <v>9034</v>
      </c>
      <c r="B138625" s="2">
        <v>44299.6656407767</v>
      </c>
      <c r="C138625">
        <v>252005</v>
      </c>
      <c r="D138625">
        <v>255262</v>
      </c>
      <c r="E138625" s="48">
        <f t="shared" si="2165"/>
        <v>0.66527777777777775</v>
      </c>
      <c r="F138625" t="str">
        <f>TEXT(Таблица19[[#This Row],[время просмотра (UTC)]],"ДДД")</f>
        <v>Вт</v>
      </c>
    </row>
    <row r="138626" spans="1:6" x14ac:dyDescent="0.25">
      <c r="A138626">
        <v>9029</v>
      </c>
      <c r="B138626" s="2">
        <v>44299.6656407767</v>
      </c>
      <c r="C138626">
        <v>99362</v>
      </c>
      <c r="D138626">
        <v>111368</v>
      </c>
      <c r="E138626" s="48">
        <f t="shared" ref="E138626:E138689" si="2166">TIME(HOUR(B138626),MINUTE(B138626),SECOND(0))</f>
        <v>0.66527777777777775</v>
      </c>
      <c r="F138626" t="str">
        <f>TEXT(Таблица19[[#This Row],[время просмотра (UTC)]],"ДДД")</f>
        <v>Вт</v>
      </c>
    </row>
    <row r="138627" spans="1:6" x14ac:dyDescent="0.25">
      <c r="A138627">
        <v>9028</v>
      </c>
      <c r="B138627" s="2">
        <v>44299.658763754051</v>
      </c>
      <c r="C138627">
        <v>303287</v>
      </c>
      <c r="D138627">
        <v>343712</v>
      </c>
      <c r="E138627" s="48">
        <f t="shared" si="2166"/>
        <v>0.65833333333333333</v>
      </c>
      <c r="F138627" t="str">
        <f>TEXT(Таблица19[[#This Row],[время просмотра (UTC)]],"ДДД")</f>
        <v>Вт</v>
      </c>
    </row>
    <row r="138628" spans="1:6" x14ac:dyDescent="0.25">
      <c r="A138628">
        <v>9027</v>
      </c>
      <c r="B138628" s="2">
        <v>44299.657954692557</v>
      </c>
      <c r="C138628">
        <v>274652</v>
      </c>
      <c r="D138628">
        <v>466414</v>
      </c>
      <c r="E138628" s="48">
        <f t="shared" si="2166"/>
        <v>0.65763888888888888</v>
      </c>
      <c r="F138628" t="str">
        <f>TEXT(Таблица19[[#This Row],[время просмотра (UTC)]],"ДДД")</f>
        <v>Вт</v>
      </c>
    </row>
    <row r="138629" spans="1:6" x14ac:dyDescent="0.25">
      <c r="A138629">
        <v>9024</v>
      </c>
      <c r="B138629" s="2">
        <v>44299.657954692557</v>
      </c>
      <c r="C138629">
        <v>88019</v>
      </c>
      <c r="D138629">
        <v>182191</v>
      </c>
      <c r="E138629" s="48">
        <f t="shared" si="2166"/>
        <v>0.65763888888888888</v>
      </c>
      <c r="F138629" t="str">
        <f>TEXT(Таблица19[[#This Row],[время просмотра (UTC)]],"ДДД")</f>
        <v>Вт</v>
      </c>
    </row>
    <row r="138630" spans="1:6" x14ac:dyDescent="0.25">
      <c r="A138630">
        <v>9021</v>
      </c>
      <c r="B138630" s="2">
        <v>44299.653504854366</v>
      </c>
      <c r="C138630">
        <v>30862</v>
      </c>
      <c r="D138630">
        <v>347008</v>
      </c>
      <c r="E138630" s="48">
        <f t="shared" si="2166"/>
        <v>0.65347222222222223</v>
      </c>
      <c r="F138630" t="str">
        <f>TEXT(Таблица19[[#This Row],[время просмотра (UTC)]],"ДДД")</f>
        <v>Вт</v>
      </c>
    </row>
    <row r="138631" spans="1:6" x14ac:dyDescent="0.25">
      <c r="A138631">
        <v>9018</v>
      </c>
      <c r="B138631" s="2">
        <v>44299.651077669907</v>
      </c>
      <c r="C138631">
        <v>74288</v>
      </c>
      <c r="D138631">
        <v>115218</v>
      </c>
      <c r="E138631" s="48">
        <f t="shared" si="2166"/>
        <v>0.65069444444444446</v>
      </c>
      <c r="F138631" t="str">
        <f>TEXT(Таблица19[[#This Row],[время просмотра (UTC)]],"ДДД")</f>
        <v>Вт</v>
      </c>
    </row>
    <row r="138632" spans="1:6" x14ac:dyDescent="0.25">
      <c r="A138632">
        <v>9013</v>
      </c>
      <c r="B138632" s="2">
        <v>44299.647841423954</v>
      </c>
      <c r="C138632">
        <v>93264</v>
      </c>
      <c r="D138632">
        <v>4199</v>
      </c>
      <c r="E138632" s="48">
        <f t="shared" si="2166"/>
        <v>0.64722222222222225</v>
      </c>
      <c r="F138632" t="str">
        <f>TEXT(Таблица19[[#This Row],[время просмотра (UTC)]],"ДДД")</f>
        <v>Вт</v>
      </c>
    </row>
    <row r="138633" spans="1:6" x14ac:dyDescent="0.25">
      <c r="A138633">
        <v>9008</v>
      </c>
      <c r="B138633" s="2">
        <v>44299.64703236246</v>
      </c>
      <c r="C138633">
        <v>195631</v>
      </c>
      <c r="D138633">
        <v>321898</v>
      </c>
      <c r="E138633" s="48">
        <f t="shared" si="2166"/>
        <v>0.64652777777777781</v>
      </c>
      <c r="F138633" t="str">
        <f>TEXT(Таблица19[[#This Row],[время просмотра (UTC)]],"ДДД")</f>
        <v>Вт</v>
      </c>
    </row>
    <row r="138634" spans="1:6" x14ac:dyDescent="0.25">
      <c r="A138634">
        <v>9004</v>
      </c>
      <c r="B138634" s="2">
        <v>44299.646223300966</v>
      </c>
      <c r="C138634">
        <v>310696</v>
      </c>
      <c r="D138634">
        <v>419438</v>
      </c>
      <c r="E138634" s="48">
        <f t="shared" si="2166"/>
        <v>0.64583333333333337</v>
      </c>
      <c r="F138634" t="str">
        <f>TEXT(Таблица19[[#This Row],[время просмотра (UTC)]],"ДДД")</f>
        <v>Вт</v>
      </c>
    </row>
    <row r="138635" spans="1:6" x14ac:dyDescent="0.25">
      <c r="A138635">
        <v>8999</v>
      </c>
      <c r="B138635" s="2">
        <v>44299.644605177993</v>
      </c>
      <c r="C138635">
        <v>217391</v>
      </c>
      <c r="D138635">
        <v>347393</v>
      </c>
      <c r="E138635" s="48">
        <f t="shared" si="2166"/>
        <v>0.64444444444444449</v>
      </c>
      <c r="F138635" t="str">
        <f>TEXT(Таблица19[[#This Row],[время просмотра (UTC)]],"ДДД")</f>
        <v>Вт</v>
      </c>
    </row>
    <row r="138636" spans="1:6" x14ac:dyDescent="0.25">
      <c r="A138636">
        <v>8997</v>
      </c>
      <c r="B138636" s="2">
        <v>44299.642177993526</v>
      </c>
      <c r="C138636">
        <v>88666</v>
      </c>
      <c r="D138636">
        <v>182984</v>
      </c>
      <c r="E138636" s="48">
        <f t="shared" si="2166"/>
        <v>0.64166666666666672</v>
      </c>
      <c r="F138636" t="str">
        <f>TEXT(Таблица19[[#This Row],[время просмотра (UTC)]],"ДДД")</f>
        <v>Вт</v>
      </c>
    </row>
    <row r="138637" spans="1:6" x14ac:dyDescent="0.25">
      <c r="A138637">
        <v>8995</v>
      </c>
      <c r="B138637" s="2">
        <v>44299.64136893204</v>
      </c>
      <c r="C138637">
        <v>14888</v>
      </c>
      <c r="D138637">
        <v>4316</v>
      </c>
      <c r="E138637" s="48">
        <f t="shared" si="2166"/>
        <v>0.64097222222222217</v>
      </c>
      <c r="F138637" t="str">
        <f>TEXT(Таблица19[[#This Row],[время просмотра (UTC)]],"ДДД")</f>
        <v>Вт</v>
      </c>
    </row>
    <row r="138638" spans="1:6" x14ac:dyDescent="0.25">
      <c r="A138638">
        <v>8991</v>
      </c>
      <c r="B138638" s="2">
        <v>44299.640559870553</v>
      </c>
      <c r="C138638">
        <v>134749</v>
      </c>
      <c r="D138638">
        <v>388328</v>
      </c>
      <c r="E138638" s="48">
        <f t="shared" si="2166"/>
        <v>0.64027777777777783</v>
      </c>
      <c r="F138638" t="str">
        <f>TEXT(Таблица19[[#This Row],[время просмотра (UTC)]],"ДДД")</f>
        <v>Вт</v>
      </c>
    </row>
    <row r="138639" spans="1:6" x14ac:dyDescent="0.25">
      <c r="A138639">
        <v>8986</v>
      </c>
      <c r="B138639" s="2">
        <v>44299.639346278316</v>
      </c>
      <c r="C138639">
        <v>113540</v>
      </c>
      <c r="D138639">
        <v>118549</v>
      </c>
      <c r="E138639" s="48">
        <f t="shared" si="2166"/>
        <v>0.63888888888888895</v>
      </c>
      <c r="F138639" t="str">
        <f>TEXT(Таблица19[[#This Row],[время просмотра (UTC)]],"ДДД")</f>
        <v>Вт</v>
      </c>
    </row>
    <row r="138640" spans="1:6" x14ac:dyDescent="0.25">
      <c r="A138640">
        <v>8985</v>
      </c>
      <c r="B138640" s="2">
        <v>44299.638941747573</v>
      </c>
      <c r="C138640">
        <v>218109</v>
      </c>
      <c r="D138640">
        <v>430433</v>
      </c>
      <c r="E138640" s="48">
        <f t="shared" si="2166"/>
        <v>0.63888888888888895</v>
      </c>
      <c r="F138640" t="str">
        <f>TEXT(Таблица19[[#This Row],[время просмотра (UTC)]],"ДДД")</f>
        <v>Вт</v>
      </c>
    </row>
    <row r="138641" spans="1:6" x14ac:dyDescent="0.25">
      <c r="A138641">
        <v>8981</v>
      </c>
      <c r="B138641" s="2">
        <v>44299.638132686086</v>
      </c>
      <c r="C138641">
        <v>18512</v>
      </c>
      <c r="D138641">
        <v>250679</v>
      </c>
      <c r="E138641" s="48">
        <f t="shared" si="2166"/>
        <v>0.63750000000000007</v>
      </c>
      <c r="F138641" t="str">
        <f>TEXT(Таблица19[[#This Row],[время просмотра (UTC)]],"ДДД")</f>
        <v>Вт</v>
      </c>
    </row>
    <row r="138642" spans="1:6" x14ac:dyDescent="0.25">
      <c r="A138642">
        <v>8979</v>
      </c>
      <c r="B138642" s="2">
        <v>44299.636514563106</v>
      </c>
      <c r="C138642">
        <v>328442</v>
      </c>
      <c r="D138642">
        <v>100218</v>
      </c>
      <c r="E138642" s="48">
        <f t="shared" si="2166"/>
        <v>0.63611111111111118</v>
      </c>
      <c r="F138642" t="str">
        <f>TEXT(Таблица19[[#This Row],[время просмотра (UTC)]],"ДДД")</f>
        <v>Вт</v>
      </c>
    </row>
    <row r="138643" spans="1:6" x14ac:dyDescent="0.25">
      <c r="A138643">
        <v>8975</v>
      </c>
      <c r="B138643" s="2">
        <v>44299.635300970869</v>
      </c>
      <c r="C138643">
        <v>122294</v>
      </c>
      <c r="D138643">
        <v>347008</v>
      </c>
      <c r="E138643" s="48">
        <f t="shared" si="2166"/>
        <v>0.63472222222222219</v>
      </c>
      <c r="F138643" t="str">
        <f>TEXT(Таблица19[[#This Row],[время просмотра (UTC)]],"ДДД")</f>
        <v>Вт</v>
      </c>
    </row>
    <row r="138644" spans="1:6" x14ac:dyDescent="0.25">
      <c r="A138644">
        <v>8972</v>
      </c>
      <c r="B138644" s="2">
        <v>44299.63449190939</v>
      </c>
      <c r="C138644">
        <v>220582</v>
      </c>
      <c r="D138644">
        <v>379466</v>
      </c>
      <c r="E138644" s="48">
        <f t="shared" si="2166"/>
        <v>0.63402777777777775</v>
      </c>
      <c r="F138644" t="str">
        <f>TEXT(Таблица19[[#This Row],[время просмотра (UTC)]],"ДДД")</f>
        <v>Вт</v>
      </c>
    </row>
    <row r="138645" spans="1:6" x14ac:dyDescent="0.25">
      <c r="A138645">
        <v>8969</v>
      </c>
      <c r="B138645" s="2">
        <v>44299.633682847896</v>
      </c>
      <c r="C138645">
        <v>98229</v>
      </c>
      <c r="D138645">
        <v>158978</v>
      </c>
      <c r="E138645" s="48">
        <f t="shared" si="2166"/>
        <v>0.6333333333333333</v>
      </c>
      <c r="F138645" t="str">
        <f>TEXT(Таблица19[[#This Row],[время просмотра (UTC)]],"ДДД")</f>
        <v>Вт</v>
      </c>
    </row>
    <row r="138646" spans="1:6" x14ac:dyDescent="0.25">
      <c r="A138646">
        <v>8964</v>
      </c>
      <c r="B138646" s="2">
        <v>44299.633682847896</v>
      </c>
      <c r="C138646">
        <v>86329</v>
      </c>
      <c r="D138646">
        <v>455878</v>
      </c>
      <c r="E138646" s="48">
        <f t="shared" si="2166"/>
        <v>0.6333333333333333</v>
      </c>
      <c r="F138646" t="str">
        <f>TEXT(Таблица19[[#This Row],[время просмотра (UTC)]],"ДДД")</f>
        <v>Вт</v>
      </c>
    </row>
    <row r="138647" spans="1:6" x14ac:dyDescent="0.25">
      <c r="A138647">
        <v>8961</v>
      </c>
      <c r="B138647" s="2">
        <v>44299.63287378641</v>
      </c>
      <c r="C138647">
        <v>136386</v>
      </c>
      <c r="D138647">
        <v>153893</v>
      </c>
      <c r="E138647" s="48">
        <f t="shared" si="2166"/>
        <v>0.63263888888888886</v>
      </c>
      <c r="F138647" t="str">
        <f>TEXT(Таблица19[[#This Row],[время просмотра (UTC)]],"ДДД")</f>
        <v>Вт</v>
      </c>
    </row>
    <row r="138648" spans="1:6" x14ac:dyDescent="0.25">
      <c r="A138648">
        <v>8959</v>
      </c>
      <c r="B138648" s="2">
        <v>44299.63166019418</v>
      </c>
      <c r="C138648">
        <v>129649</v>
      </c>
      <c r="D138648">
        <v>118549</v>
      </c>
      <c r="E138648" s="48">
        <f t="shared" si="2166"/>
        <v>0.63124999999999998</v>
      </c>
      <c r="F138648" t="str">
        <f>TEXT(Таблица19[[#This Row],[время просмотра (UTC)]],"ДДД")</f>
        <v>Вт</v>
      </c>
    </row>
    <row r="138649" spans="1:6" x14ac:dyDescent="0.25">
      <c r="A138649">
        <v>8956</v>
      </c>
      <c r="B138649" s="2">
        <v>44299.626805825246</v>
      </c>
      <c r="C138649">
        <v>42809</v>
      </c>
      <c r="D138649">
        <v>469849</v>
      </c>
      <c r="E138649" s="48">
        <f t="shared" si="2166"/>
        <v>0.62638888888888888</v>
      </c>
      <c r="F138649" t="str">
        <f>TEXT(Таблица19[[#This Row],[время просмотра (UTC)]],"ДДД")</f>
        <v>Вт</v>
      </c>
    </row>
    <row r="138650" spans="1:6" x14ac:dyDescent="0.25">
      <c r="A138650">
        <v>8953</v>
      </c>
      <c r="B138650" s="2">
        <v>44299.625592233009</v>
      </c>
      <c r="C138650">
        <v>275281</v>
      </c>
      <c r="D138650">
        <v>111368</v>
      </c>
      <c r="E138650" s="48">
        <f t="shared" si="2166"/>
        <v>0.625</v>
      </c>
      <c r="F138650" t="str">
        <f>TEXT(Таблица19[[#This Row],[время просмотра (UTC)]],"ДДД")</f>
        <v>Вт</v>
      </c>
    </row>
    <row r="138651" spans="1:6" x14ac:dyDescent="0.25">
      <c r="A138651">
        <v>8949</v>
      </c>
      <c r="B138651" s="2">
        <v>44299.625592233009</v>
      </c>
      <c r="C138651">
        <v>214884</v>
      </c>
      <c r="D138651">
        <v>402459</v>
      </c>
      <c r="E138651" s="48">
        <f t="shared" si="2166"/>
        <v>0.625</v>
      </c>
      <c r="F138651" t="str">
        <f>TEXT(Таблица19[[#This Row],[время просмотра (UTC)]],"ДДД")</f>
        <v>Вт</v>
      </c>
    </row>
    <row r="138652" spans="1:6" x14ac:dyDescent="0.25">
      <c r="A138652">
        <v>8947</v>
      </c>
      <c r="B138652" s="2">
        <v>44299.624783171523</v>
      </c>
      <c r="C138652">
        <v>331456</v>
      </c>
      <c r="D138652">
        <v>309255</v>
      </c>
      <c r="E138652" s="48">
        <f t="shared" si="2166"/>
        <v>0.62430555555555556</v>
      </c>
      <c r="F138652" t="str">
        <f>TEXT(Таблица19[[#This Row],[время просмотра (UTC)]],"ДДД")</f>
        <v>Вт</v>
      </c>
    </row>
    <row r="138653" spans="1:6" x14ac:dyDescent="0.25">
      <c r="A138653">
        <v>8944</v>
      </c>
      <c r="B138653" s="2">
        <v>44299.623569579293</v>
      </c>
      <c r="C138653">
        <v>146040</v>
      </c>
      <c r="D138653">
        <v>4199</v>
      </c>
      <c r="E138653" s="48">
        <f t="shared" si="2166"/>
        <v>0.62291666666666667</v>
      </c>
      <c r="F138653" t="str">
        <f>TEXT(Таблица19[[#This Row],[время просмотра (UTC)]],"ДДД")</f>
        <v>Вт</v>
      </c>
    </row>
    <row r="138654" spans="1:6" x14ac:dyDescent="0.25">
      <c r="A138654">
        <v>8943</v>
      </c>
      <c r="B138654" s="2">
        <v>44299.616333333339</v>
      </c>
      <c r="C138654">
        <v>253279</v>
      </c>
      <c r="D138654">
        <v>189009</v>
      </c>
      <c r="E138654" s="48">
        <f t="shared" si="2166"/>
        <v>0.61597222222222225</v>
      </c>
      <c r="F138654" t="str">
        <f>TEXT(Таблица19[[#This Row],[время просмотра (UTC)]],"ДДД")</f>
        <v>Вт</v>
      </c>
    </row>
    <row r="138655" spans="1:6" x14ac:dyDescent="0.25">
      <c r="A138655">
        <v>8942</v>
      </c>
      <c r="B138655" s="2">
        <v>44299.613860841426</v>
      </c>
      <c r="C138655">
        <v>285423</v>
      </c>
      <c r="D138655">
        <v>426784</v>
      </c>
      <c r="E138655" s="48">
        <f t="shared" si="2166"/>
        <v>0.61319444444444449</v>
      </c>
      <c r="F138655" t="str">
        <f>TEXT(Таблица19[[#This Row],[время просмотра (UTC)]],"ДДД")</f>
        <v>Вт</v>
      </c>
    </row>
    <row r="138656" spans="1:6" x14ac:dyDescent="0.25">
      <c r="A138656">
        <v>8940</v>
      </c>
      <c r="B138656" s="2">
        <v>44299.613051779932</v>
      </c>
      <c r="C138656">
        <v>64944</v>
      </c>
      <c r="D138656">
        <v>158978</v>
      </c>
      <c r="E138656" s="48">
        <f t="shared" si="2166"/>
        <v>0.61249999999999993</v>
      </c>
      <c r="F138656" t="str">
        <f>TEXT(Таблица19[[#This Row],[время просмотра (UTC)]],"ДДД")</f>
        <v>Вт</v>
      </c>
    </row>
    <row r="138657" spans="1:6" x14ac:dyDescent="0.25">
      <c r="A138657">
        <v>8937</v>
      </c>
      <c r="B138657" s="2">
        <v>44299.611433656959</v>
      </c>
      <c r="C138657">
        <v>183685</v>
      </c>
      <c r="D138657">
        <v>29893</v>
      </c>
      <c r="E138657" s="48">
        <f t="shared" si="2166"/>
        <v>0.61111111111111105</v>
      </c>
      <c r="F138657" t="str">
        <f>TEXT(Таблица19[[#This Row],[время просмотра (UTC)]],"ДДД")</f>
        <v>Вт</v>
      </c>
    </row>
    <row r="138658" spans="1:6" x14ac:dyDescent="0.25">
      <c r="A138658">
        <v>8935</v>
      </c>
      <c r="B138658" s="2">
        <v>44299.609815533979</v>
      </c>
      <c r="C138658">
        <v>130344</v>
      </c>
      <c r="D138658">
        <v>191608</v>
      </c>
      <c r="E138658" s="48">
        <f t="shared" si="2166"/>
        <v>0.60972222222222217</v>
      </c>
      <c r="F138658" t="str">
        <f>TEXT(Таблица19[[#This Row],[время просмотра (UTC)]],"ДДД")</f>
        <v>Вт</v>
      </c>
    </row>
    <row r="138659" spans="1:6" x14ac:dyDescent="0.25">
      <c r="A138659">
        <v>8932</v>
      </c>
      <c r="B138659" s="2">
        <v>44299.609006472492</v>
      </c>
      <c r="C138659">
        <v>286631</v>
      </c>
      <c r="D138659">
        <v>219704</v>
      </c>
      <c r="E138659" s="48">
        <f t="shared" si="2166"/>
        <v>0.60833333333333328</v>
      </c>
      <c r="F138659" t="str">
        <f>TEXT(Таблица19[[#This Row],[время просмотра (UTC)]],"ДДД")</f>
        <v>Вт</v>
      </c>
    </row>
    <row r="138660" spans="1:6" x14ac:dyDescent="0.25">
      <c r="A138660">
        <v>8927</v>
      </c>
      <c r="B138660" s="2">
        <v>44299.608333333337</v>
      </c>
      <c r="C138660">
        <v>49183</v>
      </c>
      <c r="D138660">
        <v>230507</v>
      </c>
      <c r="E138660" s="48">
        <f t="shared" si="2166"/>
        <v>0.60833333333333328</v>
      </c>
      <c r="F138660" t="str">
        <f>TEXT(Таблица19[[#This Row],[время просмотра (UTC)]],"ДДД")</f>
        <v>Вт</v>
      </c>
    </row>
    <row r="138661" spans="1:6" x14ac:dyDescent="0.25">
      <c r="A138661">
        <v>8925</v>
      </c>
      <c r="B138661" s="2">
        <v>44299.604556634302</v>
      </c>
      <c r="C138661">
        <v>121155</v>
      </c>
      <c r="D138661">
        <v>347393</v>
      </c>
      <c r="E138661" s="48">
        <f t="shared" si="2166"/>
        <v>0.60416666666666663</v>
      </c>
      <c r="F138661" t="str">
        <f>TEXT(Таблица19[[#This Row],[время просмотра (UTC)]],"ДДД")</f>
        <v>Вт</v>
      </c>
    </row>
    <row r="138662" spans="1:6" x14ac:dyDescent="0.25">
      <c r="A138662">
        <v>8924</v>
      </c>
      <c r="B138662" s="2">
        <v>44299.600106796119</v>
      </c>
      <c r="C138662">
        <v>1628</v>
      </c>
      <c r="D138662">
        <v>12149</v>
      </c>
      <c r="E138662" s="48">
        <f t="shared" si="2166"/>
        <v>0.6</v>
      </c>
      <c r="F138662" t="str">
        <f>TEXT(Таблица19[[#This Row],[время просмотра (UTC)]],"ДДД")</f>
        <v>Вт</v>
      </c>
    </row>
    <row r="138663" spans="1:6" x14ac:dyDescent="0.25">
      <c r="A138663">
        <v>8921</v>
      </c>
      <c r="B138663" s="2">
        <v>44299.598488673138</v>
      </c>
      <c r="C138663">
        <v>144097</v>
      </c>
      <c r="D138663">
        <v>286726</v>
      </c>
      <c r="E138663" s="48">
        <f t="shared" si="2166"/>
        <v>0.59791666666666665</v>
      </c>
      <c r="F138663" t="str">
        <f>TEXT(Таблица19[[#This Row],[время просмотра (UTC)]],"ДДД")</f>
        <v>Вт</v>
      </c>
    </row>
    <row r="138664" spans="1:6" x14ac:dyDescent="0.25">
      <c r="A138664">
        <v>8917</v>
      </c>
      <c r="B138664" s="2">
        <v>44299.597679611652</v>
      </c>
      <c r="C138664">
        <v>310148</v>
      </c>
      <c r="D138664">
        <v>411922</v>
      </c>
      <c r="E138664" s="48">
        <f t="shared" si="2166"/>
        <v>0.59722222222222221</v>
      </c>
      <c r="F138664" t="str">
        <f>TEXT(Таблица19[[#This Row],[время просмотра (UTC)]],"ДДД")</f>
        <v>Вт</v>
      </c>
    </row>
    <row r="138665" spans="1:6" x14ac:dyDescent="0.25">
      <c r="A138665">
        <v>8914</v>
      </c>
      <c r="B138665" s="2">
        <v>44299.597275080909</v>
      </c>
      <c r="C138665">
        <v>277477</v>
      </c>
      <c r="D138665">
        <v>182191</v>
      </c>
      <c r="E138665" s="48">
        <f t="shared" si="2166"/>
        <v>0.59722222222222221</v>
      </c>
      <c r="F138665" t="str">
        <f>TEXT(Таблица19[[#This Row],[время просмотра (UTC)]],"ДДД")</f>
        <v>Вт</v>
      </c>
    </row>
    <row r="138666" spans="1:6" x14ac:dyDescent="0.25">
      <c r="A138666">
        <v>8910</v>
      </c>
      <c r="B138666" s="2">
        <v>44299.595252427185</v>
      </c>
      <c r="C138666">
        <v>247917</v>
      </c>
      <c r="D138666">
        <v>158978</v>
      </c>
      <c r="E138666" s="48">
        <f t="shared" si="2166"/>
        <v>0.59513888888888888</v>
      </c>
      <c r="F138666" t="str">
        <f>TEXT(Таблица19[[#This Row],[время просмотра (UTC)]],"ДДД")</f>
        <v>Вт</v>
      </c>
    </row>
    <row r="138667" spans="1:6" x14ac:dyDescent="0.25">
      <c r="A138667">
        <v>8905</v>
      </c>
      <c r="B138667" s="2">
        <v>44299.584330097088</v>
      </c>
      <c r="C138667">
        <v>146937</v>
      </c>
      <c r="D138667">
        <v>81226</v>
      </c>
      <c r="E138667" s="48">
        <f t="shared" si="2166"/>
        <v>0.58402777777777781</v>
      </c>
      <c r="F138667" t="str">
        <f>TEXT(Таблица19[[#This Row],[время просмотра (UTC)]],"ДДД")</f>
        <v>Вт</v>
      </c>
    </row>
    <row r="138668" spans="1:6" x14ac:dyDescent="0.25">
      <c r="A138668">
        <v>8903</v>
      </c>
      <c r="B138668" s="2">
        <v>44299.581902912621</v>
      </c>
      <c r="C138668">
        <v>152186</v>
      </c>
      <c r="D138668">
        <v>246229</v>
      </c>
      <c r="E138668" s="48">
        <f t="shared" si="2166"/>
        <v>0.58124999999999993</v>
      </c>
      <c r="F138668" t="str">
        <f>TEXT(Таблица19[[#This Row],[время просмотра (UTC)]],"ДДД")</f>
        <v>Вт</v>
      </c>
    </row>
    <row r="138669" spans="1:6" x14ac:dyDescent="0.25">
      <c r="A138669">
        <v>8900</v>
      </c>
      <c r="B138669" s="2">
        <v>44299.581902912621</v>
      </c>
      <c r="C138669">
        <v>89705</v>
      </c>
      <c r="D138669">
        <v>118549</v>
      </c>
      <c r="E138669" s="48">
        <f t="shared" si="2166"/>
        <v>0.58124999999999993</v>
      </c>
      <c r="F138669" t="str">
        <f>TEXT(Таблица19[[#This Row],[время просмотра (UTC)]],"ДДД")</f>
        <v>Вт</v>
      </c>
    </row>
    <row r="138670" spans="1:6" x14ac:dyDescent="0.25">
      <c r="A138670">
        <v>8896</v>
      </c>
      <c r="B138670" s="2">
        <v>44299.579071197411</v>
      </c>
      <c r="C138670">
        <v>346589</v>
      </c>
      <c r="D138670">
        <v>179296</v>
      </c>
      <c r="E138670" s="48">
        <f t="shared" si="2166"/>
        <v>0.57847222222222217</v>
      </c>
      <c r="F138670" t="str">
        <f>TEXT(Таблица19[[#This Row],[время просмотра (UTC)]],"ДДД")</f>
        <v>Вт</v>
      </c>
    </row>
    <row r="138671" spans="1:6" x14ac:dyDescent="0.25">
      <c r="A138671">
        <v>8892</v>
      </c>
      <c r="B138671" s="2">
        <v>44299.579071197411</v>
      </c>
      <c r="C138671">
        <v>232200</v>
      </c>
      <c r="D138671">
        <v>335057</v>
      </c>
      <c r="E138671" s="48">
        <f t="shared" si="2166"/>
        <v>0.57847222222222217</v>
      </c>
      <c r="F138671" t="str">
        <f>TEXT(Таблица19[[#This Row],[время просмотра (UTC)]],"ДДД")</f>
        <v>Вт</v>
      </c>
    </row>
    <row r="138672" spans="1:6" x14ac:dyDescent="0.25">
      <c r="A138672">
        <v>8891</v>
      </c>
      <c r="B138672" s="2">
        <v>44299.578262135925</v>
      </c>
      <c r="C138672">
        <v>35961</v>
      </c>
      <c r="D138672">
        <v>230507</v>
      </c>
      <c r="E138672" s="48">
        <f t="shared" si="2166"/>
        <v>0.57777777777777783</v>
      </c>
      <c r="F138672" t="str">
        <f>TEXT(Таблица19[[#This Row],[время просмотра (UTC)]],"ДДД")</f>
        <v>Вт</v>
      </c>
    </row>
    <row r="138673" spans="1:6" x14ac:dyDescent="0.25">
      <c r="A138673">
        <v>8887</v>
      </c>
      <c r="B138673" s="2">
        <v>44299.576644012945</v>
      </c>
      <c r="C138673">
        <v>65819</v>
      </c>
      <c r="D138673">
        <v>88863</v>
      </c>
      <c r="E138673" s="48">
        <f t="shared" si="2166"/>
        <v>0.57638888888888895</v>
      </c>
      <c r="F138673" t="str">
        <f>TEXT(Таблица19[[#This Row],[время просмотра (UTC)]],"ДДД")</f>
        <v>Вт</v>
      </c>
    </row>
    <row r="138674" spans="1:6" x14ac:dyDescent="0.25">
      <c r="A138674">
        <v>8883</v>
      </c>
      <c r="B138674" s="2">
        <v>44299.575430420708</v>
      </c>
      <c r="C138674">
        <v>78537</v>
      </c>
      <c r="D138674">
        <v>411922</v>
      </c>
      <c r="E138674" s="48">
        <f t="shared" si="2166"/>
        <v>0.57500000000000007</v>
      </c>
      <c r="F138674" t="str">
        <f>TEXT(Таблица19[[#This Row],[время просмотра (UTC)]],"ДДД")</f>
        <v>Вт</v>
      </c>
    </row>
    <row r="138675" spans="1:6" x14ac:dyDescent="0.25">
      <c r="A138675">
        <v>8880</v>
      </c>
      <c r="B138675" s="2">
        <v>44299.575025889972</v>
      </c>
      <c r="C138675">
        <v>50329</v>
      </c>
      <c r="D138675">
        <v>182984</v>
      </c>
      <c r="E138675" s="48">
        <f t="shared" si="2166"/>
        <v>0.57500000000000007</v>
      </c>
      <c r="F138675" t="str">
        <f>TEXT(Таблица19[[#This Row],[время просмотра (UTC)]],"ДДД")</f>
        <v>Вт</v>
      </c>
    </row>
    <row r="138676" spans="1:6" x14ac:dyDescent="0.25">
      <c r="A138676">
        <v>8878</v>
      </c>
      <c r="B138676" s="2">
        <v>44299.571385113268</v>
      </c>
      <c r="C138676">
        <v>217667</v>
      </c>
      <c r="D138676">
        <v>78646</v>
      </c>
      <c r="E138676" s="48">
        <f t="shared" si="2166"/>
        <v>0.5708333333333333</v>
      </c>
      <c r="F138676" t="str">
        <f>TEXT(Таблица19[[#This Row],[время просмотра (UTC)]],"ДДД")</f>
        <v>Вт</v>
      </c>
    </row>
    <row r="138677" spans="1:6" x14ac:dyDescent="0.25">
      <c r="A138677">
        <v>8876</v>
      </c>
      <c r="B138677" s="2">
        <v>44299.567339805821</v>
      </c>
      <c r="C138677">
        <v>32970</v>
      </c>
      <c r="D138677">
        <v>238552</v>
      </c>
      <c r="E138677" s="48">
        <f t="shared" si="2166"/>
        <v>0.56666666666666665</v>
      </c>
      <c r="F138677" t="str">
        <f>TEXT(Таблица19[[#This Row],[время просмотра (UTC)]],"ДДД")</f>
        <v>Вт</v>
      </c>
    </row>
    <row r="138678" spans="1:6" x14ac:dyDescent="0.25">
      <c r="A138678">
        <v>8872</v>
      </c>
      <c r="B138678" s="2">
        <v>44299.565317152104</v>
      </c>
      <c r="C138678">
        <v>304141</v>
      </c>
      <c r="D138678">
        <v>5151</v>
      </c>
      <c r="E138678" s="48">
        <f t="shared" si="2166"/>
        <v>0.56527777777777777</v>
      </c>
      <c r="F138678" t="str">
        <f>TEXT(Таблица19[[#This Row],[время просмотра (UTC)]],"ДДД")</f>
        <v>Вт</v>
      </c>
    </row>
    <row r="138679" spans="1:6" x14ac:dyDescent="0.25">
      <c r="A138679">
        <v>8867</v>
      </c>
      <c r="B138679" s="2">
        <v>44299.554799352751</v>
      </c>
      <c r="C138679">
        <v>303244</v>
      </c>
      <c r="D138679">
        <v>78365</v>
      </c>
      <c r="E138679" s="48">
        <f t="shared" si="2166"/>
        <v>0.5541666666666667</v>
      </c>
      <c r="F138679" t="str">
        <f>TEXT(Таблица19[[#This Row],[время просмотра (UTC)]],"ДДД")</f>
        <v>Вт</v>
      </c>
    </row>
    <row r="138680" spans="1:6" x14ac:dyDescent="0.25">
      <c r="A138680">
        <v>8863</v>
      </c>
      <c r="B138680" s="2">
        <v>44299.554394822007</v>
      </c>
      <c r="C138680">
        <v>240703</v>
      </c>
      <c r="D138680">
        <v>245484</v>
      </c>
      <c r="E138680" s="48">
        <f t="shared" si="2166"/>
        <v>0.5541666666666667</v>
      </c>
      <c r="F138680" t="str">
        <f>TEXT(Таблица19[[#This Row],[время просмотра (UTC)]],"ДДД")</f>
        <v>Вт</v>
      </c>
    </row>
    <row r="138681" spans="1:6" x14ac:dyDescent="0.25">
      <c r="A138681">
        <v>8862</v>
      </c>
      <c r="B138681" s="2">
        <v>44299.553585760521</v>
      </c>
      <c r="C138681">
        <v>166110</v>
      </c>
      <c r="D138681">
        <v>230507</v>
      </c>
      <c r="E138681" s="48">
        <f t="shared" si="2166"/>
        <v>0.55347222222222225</v>
      </c>
      <c r="F138681" t="str">
        <f>TEXT(Таблица19[[#This Row],[время просмотра (UTC)]],"ДДД")</f>
        <v>Вт</v>
      </c>
    </row>
    <row r="138682" spans="1:6" x14ac:dyDescent="0.25">
      <c r="A138682">
        <v>8857</v>
      </c>
      <c r="B138682" s="2">
        <v>44299.551563106797</v>
      </c>
      <c r="C138682">
        <v>194009</v>
      </c>
      <c r="D138682">
        <v>31749</v>
      </c>
      <c r="E138682" s="48">
        <f t="shared" si="2166"/>
        <v>0.55138888888888882</v>
      </c>
      <c r="F138682" t="str">
        <f>TEXT(Таблица19[[#This Row],[время просмотра (UTC)]],"ДДД")</f>
        <v>Вт</v>
      </c>
    </row>
    <row r="138683" spans="1:6" x14ac:dyDescent="0.25">
      <c r="A138683">
        <v>8855</v>
      </c>
      <c r="B138683" s="2">
        <v>44299.546000000002</v>
      </c>
      <c r="C138683">
        <v>315826</v>
      </c>
      <c r="D138683">
        <v>112334</v>
      </c>
      <c r="E138683" s="48">
        <f t="shared" si="2166"/>
        <v>0.54583333333333328</v>
      </c>
      <c r="F138683" t="str">
        <f>TEXT(Таблица19[[#This Row],[время просмотра (UTC)]],"ДДД")</f>
        <v>Вт</v>
      </c>
    </row>
    <row r="138684" spans="1:6" x14ac:dyDescent="0.25">
      <c r="A138684">
        <v>8850</v>
      </c>
      <c r="B138684" s="2">
        <v>44299.543333333335</v>
      </c>
      <c r="C138684">
        <v>68428</v>
      </c>
      <c r="D138684">
        <v>351192</v>
      </c>
      <c r="E138684" s="48">
        <f t="shared" si="2166"/>
        <v>0.54305555555555551</v>
      </c>
      <c r="F138684" t="str">
        <f>TEXT(Таблица19[[#This Row],[время просмотра (UTC)]],"ДДД")</f>
        <v>Вт</v>
      </c>
    </row>
    <row r="138685" spans="1:6" x14ac:dyDescent="0.25">
      <c r="A138685">
        <v>8848</v>
      </c>
      <c r="B138685" s="2">
        <v>44299.539427184463</v>
      </c>
      <c r="C138685">
        <v>6331</v>
      </c>
      <c r="D138685">
        <v>103342</v>
      </c>
      <c r="E138685" s="48">
        <f t="shared" si="2166"/>
        <v>0.53888888888888886</v>
      </c>
      <c r="F138685" t="str">
        <f>TEXT(Таблица19[[#This Row],[время просмотра (UTC)]],"ДДД")</f>
        <v>Вт</v>
      </c>
    </row>
    <row r="138686" spans="1:6" x14ac:dyDescent="0.25">
      <c r="A138686">
        <v>8844</v>
      </c>
      <c r="B138686" s="2">
        <v>44299.53174110032</v>
      </c>
      <c r="C138686">
        <v>6804</v>
      </c>
      <c r="D138686">
        <v>9852</v>
      </c>
      <c r="E138686" s="48">
        <f t="shared" si="2166"/>
        <v>0.53125</v>
      </c>
      <c r="F138686" t="str">
        <f>TEXT(Таблица19[[#This Row],[время просмотра (UTC)]],"ДДД")</f>
        <v>Вт</v>
      </c>
    </row>
    <row r="138687" spans="1:6" x14ac:dyDescent="0.25">
      <c r="A138687">
        <v>8839</v>
      </c>
      <c r="B138687" s="2">
        <v>44299.530122977347</v>
      </c>
      <c r="C138687">
        <v>170645</v>
      </c>
      <c r="D138687">
        <v>62570</v>
      </c>
      <c r="E138687" s="48">
        <f t="shared" si="2166"/>
        <v>0.52986111111111112</v>
      </c>
      <c r="F138687" t="str">
        <f>TEXT(Таблица19[[#This Row],[время просмотра (UTC)]],"ДДД")</f>
        <v>Вт</v>
      </c>
    </row>
    <row r="138688" spans="1:6" x14ac:dyDescent="0.25">
      <c r="A138688">
        <v>8836</v>
      </c>
      <c r="B138688" s="2">
        <v>44299.528504854366</v>
      </c>
      <c r="C138688">
        <v>112162</v>
      </c>
      <c r="D138688">
        <v>411922</v>
      </c>
      <c r="E138688" s="48">
        <f t="shared" si="2166"/>
        <v>0.52847222222222223</v>
      </c>
      <c r="F138688" t="str">
        <f>TEXT(Таблица19[[#This Row],[время просмотра (UTC)]],"ДДД")</f>
        <v>Вт</v>
      </c>
    </row>
    <row r="138689" spans="1:6" x14ac:dyDescent="0.25">
      <c r="A138689">
        <v>8834</v>
      </c>
      <c r="B138689" s="2">
        <v>44299.526886731386</v>
      </c>
      <c r="C138689">
        <v>16266</v>
      </c>
      <c r="D138689">
        <v>274276</v>
      </c>
      <c r="E138689" s="48">
        <f t="shared" si="2166"/>
        <v>0.52638888888888891</v>
      </c>
      <c r="F138689" t="str">
        <f>TEXT(Таблица19[[#This Row],[время просмотра (UTC)]],"ДДД")</f>
        <v>Вт</v>
      </c>
    </row>
    <row r="138690" spans="1:6" x14ac:dyDescent="0.25">
      <c r="A138690">
        <v>8831</v>
      </c>
      <c r="B138690" s="2">
        <v>44299.52648220065</v>
      </c>
      <c r="C138690">
        <v>226802</v>
      </c>
      <c r="D138690">
        <v>411922</v>
      </c>
      <c r="E138690" s="48">
        <f t="shared" ref="E138690:E138753" si="2167">TIME(HOUR(B138690),MINUTE(B138690),SECOND(0))</f>
        <v>0.52638888888888891</v>
      </c>
      <c r="F138690" t="str">
        <f>TEXT(Таблица19[[#This Row],[время просмотра (UTC)]],"ДДД")</f>
        <v>Вт</v>
      </c>
    </row>
    <row r="138691" spans="1:6" x14ac:dyDescent="0.25">
      <c r="A138691">
        <v>8826</v>
      </c>
      <c r="B138691" s="2">
        <v>44299.522436893203</v>
      </c>
      <c r="C138691">
        <v>271126</v>
      </c>
      <c r="D138691">
        <v>456134</v>
      </c>
      <c r="E138691" s="48">
        <f t="shared" si="2167"/>
        <v>0.52222222222222225</v>
      </c>
      <c r="F138691" t="str">
        <f>TEXT(Таблица19[[#This Row],[время просмотра (UTC)]],"ДДД")</f>
        <v>Вт</v>
      </c>
    </row>
    <row r="138692" spans="1:6" x14ac:dyDescent="0.25">
      <c r="A138692">
        <v>8822</v>
      </c>
      <c r="B138692" s="2">
        <v>44299.522436893203</v>
      </c>
      <c r="C138692">
        <v>241952</v>
      </c>
      <c r="D138692">
        <v>105352</v>
      </c>
      <c r="E138692" s="48">
        <f t="shared" si="2167"/>
        <v>0.52222222222222225</v>
      </c>
      <c r="F138692" t="str">
        <f>TEXT(Таблица19[[#This Row],[время просмотра (UTC)]],"ДДД")</f>
        <v>Вт</v>
      </c>
    </row>
    <row r="138693" spans="1:6" x14ac:dyDescent="0.25">
      <c r="A138693">
        <v>8817</v>
      </c>
      <c r="B138693" s="2">
        <v>44299.506255663429</v>
      </c>
      <c r="C138693">
        <v>121837</v>
      </c>
      <c r="D138693">
        <v>261956</v>
      </c>
      <c r="E138693" s="48">
        <f t="shared" si="2167"/>
        <v>0.50624999999999998</v>
      </c>
      <c r="F138693" t="str">
        <f>TEXT(Таблица19[[#This Row],[время просмотра (UTC)]],"ДДД")</f>
        <v>Вт</v>
      </c>
    </row>
    <row r="138694" spans="1:6" x14ac:dyDescent="0.25">
      <c r="A138694">
        <v>8814</v>
      </c>
      <c r="B138694" s="2">
        <v>44299.504000000001</v>
      </c>
      <c r="C138694">
        <v>136386</v>
      </c>
      <c r="D138694">
        <v>247095</v>
      </c>
      <c r="E138694" s="48">
        <f t="shared" si="2167"/>
        <v>0.50347222222222221</v>
      </c>
      <c r="F138694" t="str">
        <f>TEXT(Таблица19[[#This Row],[время просмотра (UTC)]],"ДДД")</f>
        <v>Вт</v>
      </c>
    </row>
    <row r="138695" spans="1:6" x14ac:dyDescent="0.25">
      <c r="A138695">
        <v>8810</v>
      </c>
      <c r="B138695" s="2">
        <v>44299.491692556636</v>
      </c>
      <c r="C138695">
        <v>307645</v>
      </c>
      <c r="D138695">
        <v>458081</v>
      </c>
      <c r="E138695" s="48">
        <f t="shared" si="2167"/>
        <v>0.4916666666666667</v>
      </c>
      <c r="F138695" t="str">
        <f>TEXT(Таблица19[[#This Row],[время просмотра (UTC)]],"ДДД")</f>
        <v>Вт</v>
      </c>
    </row>
    <row r="138696" spans="1:6" x14ac:dyDescent="0.25">
      <c r="A138696">
        <v>8807</v>
      </c>
      <c r="B138696" s="2">
        <v>44299.486433656959</v>
      </c>
      <c r="C138696">
        <v>186504</v>
      </c>
      <c r="D138696">
        <v>158978</v>
      </c>
      <c r="E138696" s="48">
        <f t="shared" si="2167"/>
        <v>0.4861111111111111</v>
      </c>
      <c r="F138696" t="str">
        <f>TEXT(Таблица19[[#This Row],[время просмотра (UTC)]],"ДДД")</f>
        <v>Вт</v>
      </c>
    </row>
    <row r="138697" spans="1:6" x14ac:dyDescent="0.25">
      <c r="A138697">
        <v>8804</v>
      </c>
      <c r="B138697" s="2">
        <v>44299.484815533979</v>
      </c>
      <c r="C138697">
        <v>283109</v>
      </c>
      <c r="D138697">
        <v>153893</v>
      </c>
      <c r="E138697" s="48">
        <f t="shared" si="2167"/>
        <v>0.48472222222222222</v>
      </c>
      <c r="F138697" t="str">
        <f>TEXT(Таблица19[[#This Row],[время просмотра (UTC)]],"ДДД")</f>
        <v>Вт</v>
      </c>
    </row>
    <row r="138698" spans="1:6" x14ac:dyDescent="0.25">
      <c r="A138698">
        <v>8800</v>
      </c>
      <c r="B138698" s="2">
        <v>44299.479556634309</v>
      </c>
      <c r="C138698">
        <v>266635</v>
      </c>
      <c r="D138698">
        <v>258219</v>
      </c>
      <c r="E138698" s="48">
        <f t="shared" si="2167"/>
        <v>0.47916666666666669</v>
      </c>
      <c r="F138698" t="str">
        <f>TEXT(Таблица19[[#This Row],[время просмотра (UTC)]],"ДДД")</f>
        <v>Вт</v>
      </c>
    </row>
    <row r="138699" spans="1:6" x14ac:dyDescent="0.25">
      <c r="A138699">
        <v>8797</v>
      </c>
      <c r="B138699" s="2">
        <v>44299.476724919092</v>
      </c>
      <c r="C138699">
        <v>76546</v>
      </c>
      <c r="D138699">
        <v>466414</v>
      </c>
      <c r="E138699" s="48">
        <f t="shared" si="2167"/>
        <v>0.47638888888888892</v>
      </c>
      <c r="F138699" t="str">
        <f>TEXT(Таблица19[[#This Row],[время просмотра (UTC)]],"ДДД")</f>
        <v>Вт</v>
      </c>
    </row>
    <row r="138700" spans="1:6" x14ac:dyDescent="0.25">
      <c r="A138700">
        <v>8792</v>
      </c>
      <c r="B138700" s="2">
        <v>44299.469038834955</v>
      </c>
      <c r="C138700">
        <v>186315</v>
      </c>
      <c r="D138700">
        <v>324893</v>
      </c>
      <c r="E138700" s="48">
        <f t="shared" si="2167"/>
        <v>0.46875</v>
      </c>
      <c r="F138700" t="str">
        <f>TEXT(Таблица19[[#This Row],[время просмотра (UTC)]],"ДДД")</f>
        <v>Вт</v>
      </c>
    </row>
    <row r="138701" spans="1:6" x14ac:dyDescent="0.25">
      <c r="A138701">
        <v>8788</v>
      </c>
      <c r="B138701" s="2">
        <v>44299.469038834948</v>
      </c>
      <c r="C138701">
        <v>17270</v>
      </c>
      <c r="D138701">
        <v>29893</v>
      </c>
      <c r="E138701" s="48">
        <f t="shared" si="2167"/>
        <v>0.46875</v>
      </c>
      <c r="F138701" t="str">
        <f>TEXT(Таблица19[[#This Row],[время просмотра (UTC)]],"ДДД")</f>
        <v>Вт</v>
      </c>
    </row>
    <row r="138702" spans="1:6" x14ac:dyDescent="0.25">
      <c r="A138702">
        <v>8783</v>
      </c>
      <c r="B138702" s="2">
        <v>44299.459330097088</v>
      </c>
      <c r="C138702">
        <v>301898</v>
      </c>
      <c r="D138702">
        <v>81226</v>
      </c>
      <c r="E138702" s="48">
        <f t="shared" si="2167"/>
        <v>0.45902777777777781</v>
      </c>
      <c r="F138702" t="str">
        <f>TEXT(Таблица19[[#This Row],[время просмотра (UTC)]],"ДДД")</f>
        <v>Вт</v>
      </c>
    </row>
    <row r="138703" spans="1:6" x14ac:dyDescent="0.25">
      <c r="A138703">
        <v>8782</v>
      </c>
      <c r="B138703" s="2">
        <v>44299.441530744334</v>
      </c>
      <c r="C138703">
        <v>341604</v>
      </c>
      <c r="D138703">
        <v>153893</v>
      </c>
      <c r="E138703" s="48">
        <f t="shared" si="2167"/>
        <v>0.44097222222222227</v>
      </c>
      <c r="F138703" t="str">
        <f>TEXT(Таблица19[[#This Row],[время просмотра (UTC)]],"ДДД")</f>
        <v>Вт</v>
      </c>
    </row>
    <row r="138704" spans="1:6" x14ac:dyDescent="0.25">
      <c r="A138704">
        <v>8779</v>
      </c>
      <c r="B138704" s="2">
        <v>44299.440999999999</v>
      </c>
      <c r="C138704">
        <v>277064</v>
      </c>
      <c r="D138704">
        <v>363403</v>
      </c>
      <c r="E138704" s="48">
        <f t="shared" si="2167"/>
        <v>0.44097222222222227</v>
      </c>
      <c r="F138704" t="str">
        <f>TEXT(Таблица19[[#This Row],[время просмотра (UTC)]],"ДДД")</f>
        <v>Вт</v>
      </c>
    </row>
    <row r="138705" spans="1:6" x14ac:dyDescent="0.25">
      <c r="A138705">
        <v>8774</v>
      </c>
      <c r="B138705" s="2">
        <v>44299.428585760521</v>
      </c>
      <c r="C138705">
        <v>144952</v>
      </c>
      <c r="D138705">
        <v>351192</v>
      </c>
      <c r="E138705" s="48">
        <f t="shared" si="2167"/>
        <v>0.4284722222222222</v>
      </c>
      <c r="F138705" t="str">
        <f>TEXT(Таблица19[[#This Row],[время просмотра (UTC)]],"ДДД")</f>
        <v>Вт</v>
      </c>
    </row>
    <row r="138706" spans="1:6" x14ac:dyDescent="0.25">
      <c r="A138706">
        <v>8773</v>
      </c>
      <c r="B138706" s="2">
        <v>44299.427776699034</v>
      </c>
      <c r="C138706">
        <v>101011</v>
      </c>
      <c r="D138706">
        <v>371920</v>
      </c>
      <c r="E138706" s="48">
        <f t="shared" si="2167"/>
        <v>0.42777777777777781</v>
      </c>
      <c r="F138706" t="str">
        <f>TEXT(Таблица19[[#This Row],[время просмотра (UTC)]],"ДДД")</f>
        <v>Вт</v>
      </c>
    </row>
    <row r="138707" spans="1:6" x14ac:dyDescent="0.25">
      <c r="A138707">
        <v>8772</v>
      </c>
      <c r="B138707" s="2">
        <v>44299.41968608414</v>
      </c>
      <c r="C138707">
        <v>139998</v>
      </c>
      <c r="D138707">
        <v>411922</v>
      </c>
      <c r="E138707" s="48">
        <f t="shared" si="2167"/>
        <v>0.41944444444444445</v>
      </c>
      <c r="F138707" t="str">
        <f>TEXT(Таблица19[[#This Row],[время просмотра (UTC)]],"ДДД")</f>
        <v>Вт</v>
      </c>
    </row>
    <row r="138708" spans="1:6" x14ac:dyDescent="0.25">
      <c r="A138708">
        <v>8769</v>
      </c>
      <c r="B138708" s="2">
        <v>44299.418877022654</v>
      </c>
      <c r="C138708">
        <v>85713</v>
      </c>
      <c r="D138708">
        <v>251574</v>
      </c>
      <c r="E138708" s="48">
        <f t="shared" si="2167"/>
        <v>0.41875000000000001</v>
      </c>
      <c r="F138708" t="str">
        <f>TEXT(Таблица19[[#This Row],[время просмотра (UTC)]],"ДДД")</f>
        <v>Вт</v>
      </c>
    </row>
    <row r="138709" spans="1:6" x14ac:dyDescent="0.25">
      <c r="A138709">
        <v>8768</v>
      </c>
      <c r="B138709" s="2">
        <v>44299.412404530747</v>
      </c>
      <c r="C138709">
        <v>52688</v>
      </c>
      <c r="D138709">
        <v>113028</v>
      </c>
      <c r="E138709" s="48">
        <f t="shared" si="2167"/>
        <v>0.41180555555555554</v>
      </c>
      <c r="F138709" t="str">
        <f>TEXT(Таблица19[[#This Row],[время просмотра (UTC)]],"ДДД")</f>
        <v>Вт</v>
      </c>
    </row>
    <row r="138710" spans="1:6" x14ac:dyDescent="0.25">
      <c r="A138710">
        <v>8766</v>
      </c>
      <c r="B138710" s="2">
        <v>44299.39541423948</v>
      </c>
      <c r="C138710">
        <v>81381</v>
      </c>
      <c r="D138710">
        <v>111153</v>
      </c>
      <c r="E138710" s="48">
        <f t="shared" si="2167"/>
        <v>0.39513888888888887</v>
      </c>
      <c r="F138710" t="str">
        <f>TEXT(Таблица19[[#This Row],[время просмотра (UTC)]],"ДДД")</f>
        <v>Вт</v>
      </c>
    </row>
    <row r="138711" spans="1:6" x14ac:dyDescent="0.25">
      <c r="A138711">
        <v>8765</v>
      </c>
      <c r="B138711" s="2">
        <v>44299.376401294496</v>
      </c>
      <c r="C138711">
        <v>91062</v>
      </c>
      <c r="D138711">
        <v>179296</v>
      </c>
      <c r="E138711" s="48">
        <f t="shared" si="2167"/>
        <v>0.37638888888888888</v>
      </c>
      <c r="F138711" t="str">
        <f>TEXT(Таблица19[[#This Row],[время просмотра (UTC)]],"ДДД")</f>
        <v>Вт</v>
      </c>
    </row>
    <row r="138712" spans="1:6" x14ac:dyDescent="0.25">
      <c r="A138712">
        <v>8761</v>
      </c>
      <c r="B138712" s="2">
        <v>44299.322598705505</v>
      </c>
      <c r="C138712">
        <v>59167</v>
      </c>
      <c r="D138712">
        <v>140307</v>
      </c>
      <c r="E138712" s="48">
        <f t="shared" si="2167"/>
        <v>0.32222222222222224</v>
      </c>
      <c r="F138712" t="str">
        <f>TEXT(Таблица19[[#This Row],[время просмотра (UTC)]],"ДДД")</f>
        <v>Вт</v>
      </c>
    </row>
    <row r="138713" spans="1:6" x14ac:dyDescent="0.25">
      <c r="A138713">
        <v>8756</v>
      </c>
      <c r="B138713" s="2">
        <v>44299.306417475731</v>
      </c>
      <c r="C138713">
        <v>77115</v>
      </c>
      <c r="D138713">
        <v>347393</v>
      </c>
      <c r="E138713" s="48">
        <f t="shared" si="2167"/>
        <v>0.30624999999999997</v>
      </c>
      <c r="F138713" t="str">
        <f>TEXT(Таблица19[[#This Row],[время просмотра (UTC)]],"ДДД")</f>
        <v>Вт</v>
      </c>
    </row>
    <row r="138714" spans="1:6" x14ac:dyDescent="0.25">
      <c r="A138714">
        <v>8752</v>
      </c>
      <c r="B138714" s="2">
        <v>44299.28780906149</v>
      </c>
      <c r="C138714">
        <v>101594</v>
      </c>
      <c r="D138714">
        <v>373415</v>
      </c>
      <c r="E138714" s="48">
        <f t="shared" si="2167"/>
        <v>0.28750000000000003</v>
      </c>
      <c r="F138714" t="str">
        <f>TEXT(Таблица19[[#This Row],[время просмотра (UTC)]],"ДДД")</f>
        <v>Вт</v>
      </c>
    </row>
    <row r="138715" spans="1:6" x14ac:dyDescent="0.25">
      <c r="A138715">
        <v>8750</v>
      </c>
      <c r="B138715" s="2">
        <v>44299.286595469261</v>
      </c>
      <c r="C138715">
        <v>297593</v>
      </c>
      <c r="D138715">
        <v>194315</v>
      </c>
      <c r="E138715" s="48">
        <f t="shared" si="2167"/>
        <v>0.28611111111111115</v>
      </c>
      <c r="F138715" t="str">
        <f>TEXT(Таблица19[[#This Row],[время просмотра (UTC)]],"ДДД")</f>
        <v>Вт</v>
      </c>
    </row>
    <row r="138716" spans="1:6" x14ac:dyDescent="0.25">
      <c r="A138716">
        <v>8746</v>
      </c>
      <c r="B138716" s="2">
        <v>44299.179799352751</v>
      </c>
      <c r="C138716">
        <v>256160</v>
      </c>
      <c r="D138716">
        <v>122982</v>
      </c>
      <c r="E138716" s="48">
        <f t="shared" si="2167"/>
        <v>0.17916666666666667</v>
      </c>
      <c r="F138716" t="str">
        <f>TEXT(Таблица19[[#This Row],[время просмотра (UTC)]],"ДДД")</f>
        <v>Вт</v>
      </c>
    </row>
    <row r="138717" spans="1:6" x14ac:dyDescent="0.25">
      <c r="A138717">
        <v>8741</v>
      </c>
      <c r="B138717" s="2">
        <v>44299.060058252428</v>
      </c>
      <c r="C138717">
        <v>265535</v>
      </c>
      <c r="D138717">
        <v>142606</v>
      </c>
      <c r="E138717" s="48">
        <f t="shared" si="2167"/>
        <v>5.9722222222222225E-2</v>
      </c>
      <c r="F138717" t="str">
        <f>TEXT(Таблица19[[#This Row],[время просмотра (UTC)]],"ДДД")</f>
        <v>Вт</v>
      </c>
    </row>
    <row r="138718" spans="1:6" x14ac:dyDescent="0.25">
      <c r="A138718">
        <v>8737</v>
      </c>
      <c r="B138718" s="2">
        <v>44299.048326860844</v>
      </c>
      <c r="C138718">
        <v>333689</v>
      </c>
      <c r="D138718">
        <v>133619</v>
      </c>
      <c r="E138718" s="48">
        <f t="shared" si="2167"/>
        <v>4.7916666666666663E-2</v>
      </c>
      <c r="F138718" t="str">
        <f>TEXT(Таблица19[[#This Row],[время просмотра (UTC)]],"ДДД")</f>
        <v>Вт</v>
      </c>
    </row>
    <row r="138719" spans="1:6" x14ac:dyDescent="0.25">
      <c r="A138719">
        <v>8733</v>
      </c>
      <c r="B138719" s="2">
        <v>44299.045333333335</v>
      </c>
      <c r="C138719">
        <v>101055</v>
      </c>
      <c r="D138719">
        <v>112334</v>
      </c>
      <c r="E138719" s="48">
        <f t="shared" si="2167"/>
        <v>4.5138888888888888E-2</v>
      </c>
      <c r="F138719" t="str">
        <f>TEXT(Таблица19[[#This Row],[время просмотра (UTC)]],"ДДД")</f>
        <v>Вт</v>
      </c>
    </row>
    <row r="138720" spans="1:6" x14ac:dyDescent="0.25">
      <c r="A138720">
        <v>8728</v>
      </c>
      <c r="B138720" s="2">
        <v>44299.037404530747</v>
      </c>
      <c r="C138720">
        <v>171981</v>
      </c>
      <c r="D138720">
        <v>201832</v>
      </c>
      <c r="E138720" s="48">
        <f t="shared" si="2167"/>
        <v>3.6805555555555557E-2</v>
      </c>
      <c r="F138720" t="str">
        <f>TEXT(Таблица19[[#This Row],[время просмотра (UTC)]],"ДДД")</f>
        <v>Вт</v>
      </c>
    </row>
    <row r="138721" spans="1:6" x14ac:dyDescent="0.25">
      <c r="A138721">
        <v>8726</v>
      </c>
      <c r="B138721" s="2">
        <v>44299.03619093851</v>
      </c>
      <c r="C138721">
        <v>319201</v>
      </c>
      <c r="D138721">
        <v>95638</v>
      </c>
      <c r="E138721" s="48">
        <f t="shared" si="2167"/>
        <v>3.6111111111111115E-2</v>
      </c>
      <c r="F138721" t="str">
        <f>TEXT(Таблица19[[#This Row],[время просмотра (UTC)]],"ДДД")</f>
        <v>Вт</v>
      </c>
    </row>
    <row r="138722" spans="1:6" x14ac:dyDescent="0.25">
      <c r="A138722">
        <v>8725</v>
      </c>
      <c r="B138722" s="2">
        <v>44299.029000000002</v>
      </c>
      <c r="C138722">
        <v>111903</v>
      </c>
      <c r="D138722">
        <v>21760</v>
      </c>
      <c r="E138722" s="48">
        <f t="shared" si="2167"/>
        <v>2.8472222222222222E-2</v>
      </c>
      <c r="F138722" t="str">
        <f>TEXT(Таблица19[[#This Row],[время просмотра (UTC)]],"ДДД")</f>
        <v>Вт</v>
      </c>
    </row>
    <row r="138723" spans="1:6" x14ac:dyDescent="0.25">
      <c r="A138723">
        <v>8723</v>
      </c>
      <c r="B138723" s="2">
        <v>44299.022436893203</v>
      </c>
      <c r="C138723">
        <v>218109</v>
      </c>
      <c r="D138723">
        <v>183290</v>
      </c>
      <c r="E138723" s="48">
        <f t="shared" si="2167"/>
        <v>2.2222222222222223E-2</v>
      </c>
      <c r="F138723" t="str">
        <f>TEXT(Таблица19[[#This Row],[время просмотра (UTC)]],"ДДД")</f>
        <v>Вт</v>
      </c>
    </row>
    <row r="138724" spans="1:6" x14ac:dyDescent="0.25">
      <c r="A138724">
        <v>8720</v>
      </c>
      <c r="B138724" s="2">
        <v>44299.019605177993</v>
      </c>
      <c r="C138724">
        <v>262567</v>
      </c>
      <c r="D138724">
        <v>439981</v>
      </c>
      <c r="E138724" s="48">
        <f t="shared" si="2167"/>
        <v>1.9444444444444445E-2</v>
      </c>
      <c r="F138724" t="str">
        <f>TEXT(Таблица19[[#This Row],[время просмотра (UTC)]],"ДДД")</f>
        <v>Вт</v>
      </c>
    </row>
    <row r="138725" spans="1:6" x14ac:dyDescent="0.25">
      <c r="A138725">
        <v>8717</v>
      </c>
      <c r="B138725" s="2">
        <v>44299.016773462783</v>
      </c>
      <c r="C138725">
        <v>14597</v>
      </c>
      <c r="D138725">
        <v>154228</v>
      </c>
      <c r="E138725" s="48">
        <f t="shared" si="2167"/>
        <v>1.6666666666666666E-2</v>
      </c>
      <c r="F138725" t="str">
        <f>TEXT(Таблица19[[#This Row],[время просмотра (UTC)]],"ДДД")</f>
        <v>Вт</v>
      </c>
    </row>
    <row r="138726" spans="1:6" x14ac:dyDescent="0.25">
      <c r="A138726">
        <v>8715</v>
      </c>
      <c r="B138726" s="2">
        <v>44299.007469255659</v>
      </c>
      <c r="C138726">
        <v>263182</v>
      </c>
      <c r="D138726">
        <v>118549</v>
      </c>
      <c r="E138726" s="48">
        <f t="shared" si="2167"/>
        <v>6.9444444444444441E-3</v>
      </c>
      <c r="F138726" t="str">
        <f>TEXT(Таблица19[[#This Row],[время просмотра (UTC)]],"ДДД")</f>
        <v>Вт</v>
      </c>
    </row>
    <row r="138727" spans="1:6" x14ac:dyDescent="0.25">
      <c r="A138727">
        <v>8712</v>
      </c>
      <c r="B138727" s="2">
        <v>44299.0050420712</v>
      </c>
      <c r="C138727">
        <v>99451</v>
      </c>
      <c r="D138727">
        <v>112334</v>
      </c>
      <c r="E138727" s="48">
        <f t="shared" si="2167"/>
        <v>4.8611111111111112E-3</v>
      </c>
      <c r="F138727" t="str">
        <f>TEXT(Таблица19[[#This Row],[время просмотра (UTC)]],"ДДД")</f>
        <v>Вт</v>
      </c>
    </row>
    <row r="138728" spans="1:6" x14ac:dyDescent="0.25">
      <c r="A138728">
        <v>8710</v>
      </c>
      <c r="B138728" s="2">
        <v>44299.002666666667</v>
      </c>
      <c r="C138728">
        <v>76546</v>
      </c>
      <c r="D138728">
        <v>304722</v>
      </c>
      <c r="E138728" s="48">
        <f t="shared" si="2167"/>
        <v>2.0833333333333333E-3</v>
      </c>
      <c r="F138728" t="str">
        <f>TEXT(Таблица19[[#This Row],[время просмотра (UTC)]],"ДДД")</f>
        <v>Вт</v>
      </c>
    </row>
    <row r="138729" spans="1:6" x14ac:dyDescent="0.25">
      <c r="A138729">
        <v>8707</v>
      </c>
      <c r="B138729" s="2">
        <v>44299.000592233009</v>
      </c>
      <c r="C138729">
        <v>130736</v>
      </c>
      <c r="D138729">
        <v>118549</v>
      </c>
      <c r="E138729" s="48">
        <f t="shared" si="2167"/>
        <v>0</v>
      </c>
      <c r="F138729" t="str">
        <f>TEXT(Таблица19[[#This Row],[время просмотра (UTC)]],"ДДД")</f>
        <v>Вт</v>
      </c>
    </row>
    <row r="138730" spans="1:6" x14ac:dyDescent="0.25">
      <c r="A138730">
        <v>8705</v>
      </c>
      <c r="B138730" s="2">
        <v>44298.998974110036</v>
      </c>
      <c r="C138730">
        <v>123144</v>
      </c>
      <c r="D138730">
        <v>182191</v>
      </c>
      <c r="E138730" s="48">
        <f t="shared" si="2167"/>
        <v>0.99861111111111101</v>
      </c>
      <c r="F138730" t="str">
        <f>TEXT(Таблица19[[#This Row],[время просмотра (UTC)]],"ДДД")</f>
        <v>Пн</v>
      </c>
    </row>
    <row r="138731" spans="1:6" x14ac:dyDescent="0.25">
      <c r="A138731">
        <v>8700</v>
      </c>
      <c r="B138731" s="2">
        <v>44298.995737864076</v>
      </c>
      <c r="C138731">
        <v>139688</v>
      </c>
      <c r="D138731">
        <v>227775</v>
      </c>
      <c r="E138731" s="48">
        <f t="shared" si="2167"/>
        <v>0.99513888888888891</v>
      </c>
      <c r="F138731" t="str">
        <f>TEXT(Таблица19[[#This Row],[время просмотра (UTC)]],"ДДД")</f>
        <v>Пн</v>
      </c>
    </row>
    <row r="138732" spans="1:6" x14ac:dyDescent="0.25">
      <c r="A138732">
        <v>8698</v>
      </c>
      <c r="B138732" s="2">
        <v>44298.992097087379</v>
      </c>
      <c r="C138732">
        <v>210296</v>
      </c>
      <c r="D138732">
        <v>370651</v>
      </c>
      <c r="E138732" s="48">
        <f t="shared" si="2167"/>
        <v>0.9916666666666667</v>
      </c>
      <c r="F138732" t="str">
        <f>TEXT(Таблица19[[#This Row],[время просмотра (UTC)]],"ДДД")</f>
        <v>Пн</v>
      </c>
    </row>
    <row r="138733" spans="1:6" x14ac:dyDescent="0.25">
      <c r="A138733">
        <v>8697</v>
      </c>
      <c r="B138733" s="2">
        <v>44298.988666666664</v>
      </c>
      <c r="C138733">
        <v>31024</v>
      </c>
      <c r="D138733">
        <v>379466</v>
      </c>
      <c r="E138733" s="48">
        <f t="shared" si="2167"/>
        <v>0.98819444444444438</v>
      </c>
      <c r="F138733" t="str">
        <f>TEXT(Таблица19[[#This Row],[время просмотра (UTC)]],"ДДД")</f>
        <v>Пн</v>
      </c>
    </row>
    <row r="138734" spans="1:6" x14ac:dyDescent="0.25">
      <c r="A138734">
        <v>8694</v>
      </c>
      <c r="B138734" s="2">
        <v>44298.987999999998</v>
      </c>
      <c r="C138734">
        <v>343273</v>
      </c>
      <c r="D138734">
        <v>347393</v>
      </c>
      <c r="E138734" s="48">
        <f t="shared" si="2167"/>
        <v>0.98749999999999993</v>
      </c>
      <c r="F138734" t="str">
        <f>TEXT(Таблица19[[#This Row],[время просмотра (UTC)]],"ДДД")</f>
        <v>Пн</v>
      </c>
    </row>
    <row r="138735" spans="1:6" x14ac:dyDescent="0.25">
      <c r="A138735">
        <v>8692</v>
      </c>
      <c r="B138735" s="2">
        <v>44298.969847896442</v>
      </c>
      <c r="C138735">
        <v>321865</v>
      </c>
      <c r="D138735">
        <v>191893</v>
      </c>
      <c r="E138735" s="48">
        <f t="shared" si="2167"/>
        <v>0.96944444444444444</v>
      </c>
      <c r="F138735" t="str">
        <f>TEXT(Таблица19[[#This Row],[время просмотра (UTC)]],"ДДД")</f>
        <v>Пн</v>
      </c>
    </row>
    <row r="138736" spans="1:6" x14ac:dyDescent="0.25">
      <c r="A138736">
        <v>8688</v>
      </c>
      <c r="B138736" s="2">
        <v>44298.968229773462</v>
      </c>
      <c r="C138736">
        <v>166406</v>
      </c>
      <c r="D138736">
        <v>351192</v>
      </c>
      <c r="E138736" s="48">
        <f t="shared" si="2167"/>
        <v>0.96805555555555556</v>
      </c>
      <c r="F138736" t="str">
        <f>TEXT(Таблица19[[#This Row],[время просмотра (UTC)]],"ДДД")</f>
        <v>Пн</v>
      </c>
    </row>
    <row r="138737" spans="1:6" x14ac:dyDescent="0.25">
      <c r="A138737">
        <v>8687</v>
      </c>
      <c r="B138737" s="2">
        <v>44298.963375404535</v>
      </c>
      <c r="C138737">
        <v>82343</v>
      </c>
      <c r="D138737">
        <v>351192</v>
      </c>
      <c r="E138737" s="48">
        <f t="shared" si="2167"/>
        <v>0.96319444444444446</v>
      </c>
      <c r="F138737" t="str">
        <f>TEXT(Таблица19[[#This Row],[время просмотра (UTC)]],"ДДД")</f>
        <v>Пн</v>
      </c>
    </row>
    <row r="138738" spans="1:6" x14ac:dyDescent="0.25">
      <c r="A138738">
        <v>8686</v>
      </c>
      <c r="B138738" s="2">
        <v>44298.961000000003</v>
      </c>
      <c r="C138738">
        <v>249355</v>
      </c>
      <c r="D138738">
        <v>461611</v>
      </c>
      <c r="E138738" s="48">
        <f t="shared" si="2167"/>
        <v>0.9604166666666667</v>
      </c>
      <c r="F138738" t="str">
        <f>TEXT(Таблица19[[#This Row],[время просмотра (UTC)]],"ДДД")</f>
        <v>Пн</v>
      </c>
    </row>
    <row r="138739" spans="1:6" x14ac:dyDescent="0.25">
      <c r="A138739">
        <v>8684</v>
      </c>
      <c r="B138739" s="2">
        <v>44298.959734627831</v>
      </c>
      <c r="C138739">
        <v>285849</v>
      </c>
      <c r="D138739">
        <v>230507</v>
      </c>
      <c r="E138739" s="48">
        <f t="shared" si="2167"/>
        <v>0.95972222222222225</v>
      </c>
      <c r="F138739" t="str">
        <f>TEXT(Таблица19[[#This Row],[время просмотра (UTC)]],"ДДД")</f>
        <v>Пн</v>
      </c>
    </row>
    <row r="138740" spans="1:6" x14ac:dyDescent="0.25">
      <c r="A138740">
        <v>8682</v>
      </c>
      <c r="B138740" s="2">
        <v>44298.958925566338</v>
      </c>
      <c r="C138740">
        <v>151880</v>
      </c>
      <c r="D138740">
        <v>214224</v>
      </c>
      <c r="E138740" s="48">
        <f t="shared" si="2167"/>
        <v>0.95833333333333337</v>
      </c>
      <c r="F138740" t="str">
        <f>TEXT(Таблица19[[#This Row],[время просмотра (UTC)]],"ДДД")</f>
        <v>Пн</v>
      </c>
    </row>
    <row r="138741" spans="1:6" x14ac:dyDescent="0.25">
      <c r="A138741">
        <v>8681</v>
      </c>
      <c r="B138741" s="2">
        <v>44298.958116504851</v>
      </c>
      <c r="C138741">
        <v>265535</v>
      </c>
      <c r="D138741">
        <v>90500</v>
      </c>
      <c r="E138741" s="48">
        <f t="shared" si="2167"/>
        <v>0.95763888888888893</v>
      </c>
      <c r="F138741" t="str">
        <f>TEXT(Таблица19[[#This Row],[время просмотра (UTC)]],"ДДД")</f>
        <v>Пн</v>
      </c>
    </row>
    <row r="138742" spans="1:6" x14ac:dyDescent="0.25">
      <c r="A138742">
        <v>8676</v>
      </c>
      <c r="B138742" s="2">
        <v>44298.951644012945</v>
      </c>
      <c r="C138742">
        <v>287098</v>
      </c>
      <c r="D138742">
        <v>180017</v>
      </c>
      <c r="E138742" s="48">
        <f t="shared" si="2167"/>
        <v>0.95138888888888884</v>
      </c>
      <c r="F138742" t="str">
        <f>TEXT(Таблица19[[#This Row],[время просмотра (UTC)]],"ДДД")</f>
        <v>Пн</v>
      </c>
    </row>
    <row r="138743" spans="1:6" x14ac:dyDescent="0.25">
      <c r="A138743">
        <v>8675</v>
      </c>
      <c r="B138743" s="2">
        <v>44298.951000000001</v>
      </c>
      <c r="C138743">
        <v>130654</v>
      </c>
      <c r="D138743">
        <v>122982</v>
      </c>
      <c r="E138743" s="48">
        <f t="shared" si="2167"/>
        <v>0.9506944444444444</v>
      </c>
      <c r="F138743" t="str">
        <f>TEXT(Таблица19[[#This Row],[время просмотра (UTC)]],"ДДД")</f>
        <v>Пн</v>
      </c>
    </row>
    <row r="138744" spans="1:6" x14ac:dyDescent="0.25">
      <c r="A138744">
        <v>8672</v>
      </c>
      <c r="B138744" s="2">
        <v>44298.950430420715</v>
      </c>
      <c r="C138744">
        <v>50464</v>
      </c>
      <c r="D138744">
        <v>404226</v>
      </c>
      <c r="E138744" s="48">
        <f t="shared" si="2167"/>
        <v>0.95000000000000007</v>
      </c>
      <c r="F138744" t="str">
        <f>TEXT(Таблица19[[#This Row],[время просмотра (UTC)]],"ДДД")</f>
        <v>Пн</v>
      </c>
    </row>
    <row r="138745" spans="1:6" x14ac:dyDescent="0.25">
      <c r="A138745">
        <v>8670</v>
      </c>
      <c r="B138745" s="2">
        <v>44298.950025889964</v>
      </c>
      <c r="C138745">
        <v>146937</v>
      </c>
      <c r="D138745">
        <v>118549</v>
      </c>
      <c r="E138745" s="48">
        <f t="shared" si="2167"/>
        <v>0.95000000000000007</v>
      </c>
      <c r="F138745" t="str">
        <f>TEXT(Таблица19[[#This Row],[время просмотра (UTC)]],"ДДД")</f>
        <v>Пн</v>
      </c>
    </row>
    <row r="138746" spans="1:6" x14ac:dyDescent="0.25">
      <c r="A138746">
        <v>8666</v>
      </c>
      <c r="B138746" s="2">
        <v>44298.948812297735</v>
      </c>
      <c r="C138746">
        <v>339719</v>
      </c>
      <c r="D138746">
        <v>311565</v>
      </c>
      <c r="E138746" s="48">
        <f t="shared" si="2167"/>
        <v>0.94861111111111107</v>
      </c>
      <c r="F138746" t="str">
        <f>TEXT(Таблица19[[#This Row],[время просмотра (UTC)]],"ДДД")</f>
        <v>Пн</v>
      </c>
    </row>
    <row r="138747" spans="1:6" x14ac:dyDescent="0.25">
      <c r="A138747">
        <v>8664</v>
      </c>
      <c r="B138747" s="2">
        <v>44298.945</v>
      </c>
      <c r="C138747">
        <v>76608</v>
      </c>
      <c r="D138747">
        <v>411922</v>
      </c>
      <c r="E138747" s="48">
        <f t="shared" si="2167"/>
        <v>0.94444444444444453</v>
      </c>
      <c r="F138747" t="str">
        <f>TEXT(Таблица19[[#This Row],[время просмотра (UTC)]],"ДДД")</f>
        <v>Пн</v>
      </c>
    </row>
    <row r="138748" spans="1:6" x14ac:dyDescent="0.25">
      <c r="A138748">
        <v>8662</v>
      </c>
      <c r="B138748" s="2">
        <v>44298.944766990295</v>
      </c>
      <c r="C138748">
        <v>155092</v>
      </c>
      <c r="D138748">
        <v>60239</v>
      </c>
      <c r="E138748" s="48">
        <f t="shared" si="2167"/>
        <v>0.94444444444444453</v>
      </c>
      <c r="F138748" t="str">
        <f>TEXT(Таблица19[[#This Row],[время просмотра (UTC)]],"ДДД")</f>
        <v>Пн</v>
      </c>
    </row>
    <row r="138749" spans="1:6" x14ac:dyDescent="0.25">
      <c r="A138749">
        <v>8660</v>
      </c>
      <c r="B138749" s="2">
        <v>44298.943553398058</v>
      </c>
      <c r="C138749">
        <v>327850</v>
      </c>
      <c r="D138749">
        <v>260988</v>
      </c>
      <c r="E138749" s="48">
        <f t="shared" si="2167"/>
        <v>0.94305555555555554</v>
      </c>
      <c r="F138749" t="str">
        <f>TEXT(Таблица19[[#This Row],[время просмотра (UTC)]],"ДДД")</f>
        <v>Пн</v>
      </c>
    </row>
    <row r="138750" spans="1:6" x14ac:dyDescent="0.25">
      <c r="A138750">
        <v>8658</v>
      </c>
      <c r="B138750" s="2">
        <v>44298.941126213598</v>
      </c>
      <c r="C138750">
        <v>311899</v>
      </c>
      <c r="D138750">
        <v>266896</v>
      </c>
      <c r="E138750" s="48">
        <f t="shared" si="2167"/>
        <v>0.94097222222222221</v>
      </c>
      <c r="F138750" t="str">
        <f>TEXT(Таблица19[[#This Row],[время просмотра (UTC)]],"ДДД")</f>
        <v>Пн</v>
      </c>
    </row>
    <row r="138751" spans="1:6" x14ac:dyDescent="0.25">
      <c r="A138751">
        <v>8656</v>
      </c>
      <c r="B138751" s="2">
        <v>44298.922922330101</v>
      </c>
      <c r="C138751">
        <v>347184</v>
      </c>
      <c r="D138751">
        <v>283524</v>
      </c>
      <c r="E138751" s="48">
        <f t="shared" si="2167"/>
        <v>0.92291666666666661</v>
      </c>
      <c r="F138751" t="str">
        <f>TEXT(Таблица19[[#This Row],[время просмотра (UTC)]],"ДДД")</f>
        <v>Пн</v>
      </c>
    </row>
    <row r="138752" spans="1:6" x14ac:dyDescent="0.25">
      <c r="A138752">
        <v>8654</v>
      </c>
      <c r="B138752" s="2">
        <v>44298.919281553397</v>
      </c>
      <c r="C138752">
        <v>169930</v>
      </c>
      <c r="D138752">
        <v>103334</v>
      </c>
      <c r="E138752" s="48">
        <f t="shared" si="2167"/>
        <v>0.91875000000000007</v>
      </c>
      <c r="F138752" t="str">
        <f>TEXT(Таблица19[[#This Row],[время просмотра (UTC)]],"ДДД")</f>
        <v>Пн</v>
      </c>
    </row>
    <row r="138753" spans="1:6" x14ac:dyDescent="0.25">
      <c r="A138753">
        <v>8651</v>
      </c>
      <c r="B138753" s="2">
        <v>44298.918472491911</v>
      </c>
      <c r="C138753">
        <v>209781</v>
      </c>
      <c r="D138753">
        <v>154256</v>
      </c>
      <c r="E138753" s="48">
        <f t="shared" si="2167"/>
        <v>0.91805555555555562</v>
      </c>
      <c r="F138753" t="str">
        <f>TEXT(Таблица19[[#This Row],[время просмотра (UTC)]],"ДДД")</f>
        <v>Пн</v>
      </c>
    </row>
    <row r="138754" spans="1:6" x14ac:dyDescent="0.25">
      <c r="A138754">
        <v>8649</v>
      </c>
      <c r="B138754" s="2">
        <v>44298.918472491911</v>
      </c>
      <c r="C138754">
        <v>163220</v>
      </c>
      <c r="D138754">
        <v>403124</v>
      </c>
      <c r="E138754" s="48">
        <f t="shared" ref="E138754:E138817" si="2168">TIME(HOUR(B138754),MINUTE(B138754),SECOND(0))</f>
        <v>0.91805555555555562</v>
      </c>
      <c r="F138754" t="str">
        <f>TEXT(Таблица19[[#This Row],[время просмотра (UTC)]],"ДДД")</f>
        <v>Пн</v>
      </c>
    </row>
    <row r="138755" spans="1:6" x14ac:dyDescent="0.25">
      <c r="A138755">
        <v>8645</v>
      </c>
      <c r="B138755" s="2">
        <v>44298.905932038833</v>
      </c>
      <c r="C138755">
        <v>220909</v>
      </c>
      <c r="D138755">
        <v>347008</v>
      </c>
      <c r="E138755" s="48">
        <f t="shared" si="2168"/>
        <v>0.90555555555555556</v>
      </c>
      <c r="F138755" t="str">
        <f>TEXT(Таблица19[[#This Row],[время просмотра (UTC)]],"ДДД")</f>
        <v>Пн</v>
      </c>
    </row>
    <row r="138756" spans="1:6" x14ac:dyDescent="0.25">
      <c r="A138756">
        <v>8643</v>
      </c>
      <c r="B138756" s="2">
        <v>44298.89865048544</v>
      </c>
      <c r="C138756">
        <v>93264</v>
      </c>
      <c r="D138756">
        <v>301748</v>
      </c>
      <c r="E138756" s="48">
        <f t="shared" si="2168"/>
        <v>0.89861111111111114</v>
      </c>
      <c r="F138756" t="str">
        <f>TEXT(Таблица19[[#This Row],[время просмотра (UTC)]],"ДДД")</f>
        <v>Пн</v>
      </c>
    </row>
    <row r="138757" spans="1:6" x14ac:dyDescent="0.25">
      <c r="A138757">
        <v>8638</v>
      </c>
      <c r="B138757" s="2">
        <v>44298.897841423946</v>
      </c>
      <c r="C138757">
        <v>37588</v>
      </c>
      <c r="D138757">
        <v>458081</v>
      </c>
      <c r="E138757" s="48">
        <f t="shared" si="2168"/>
        <v>0.89722222222222225</v>
      </c>
      <c r="F138757" t="str">
        <f>TEXT(Таблица19[[#This Row],[время просмотра (UTC)]],"ДДД")</f>
        <v>Пн</v>
      </c>
    </row>
    <row r="138758" spans="1:6" x14ac:dyDescent="0.25">
      <c r="A138758">
        <v>8636</v>
      </c>
      <c r="B138758" s="2">
        <v>44298.89703236246</v>
      </c>
      <c r="C138758">
        <v>2146</v>
      </c>
      <c r="D138758">
        <v>294248</v>
      </c>
      <c r="E138758" s="48">
        <f t="shared" si="2168"/>
        <v>0.8965277777777777</v>
      </c>
      <c r="F138758" t="str">
        <f>TEXT(Таблица19[[#This Row],[время просмотра (UTC)]],"ДДД")</f>
        <v>Пн</v>
      </c>
    </row>
    <row r="138759" spans="1:6" x14ac:dyDescent="0.25">
      <c r="A138759">
        <v>8633</v>
      </c>
      <c r="B138759" s="2">
        <v>44298.889346278316</v>
      </c>
      <c r="C138759">
        <v>106945</v>
      </c>
      <c r="D138759">
        <v>411922</v>
      </c>
      <c r="E138759" s="48">
        <f t="shared" si="2168"/>
        <v>0.88888888888888884</v>
      </c>
      <c r="F138759" t="str">
        <f>TEXT(Таблица19[[#This Row],[время просмотра (UTC)]],"ДДД")</f>
        <v>Пн</v>
      </c>
    </row>
    <row r="138760" spans="1:6" x14ac:dyDescent="0.25">
      <c r="A138760">
        <v>8629</v>
      </c>
      <c r="B138760" s="2">
        <v>44298.887728155336</v>
      </c>
      <c r="C138760">
        <v>335724</v>
      </c>
      <c r="D138760">
        <v>413014</v>
      </c>
      <c r="E138760" s="48">
        <f t="shared" si="2168"/>
        <v>0.88750000000000007</v>
      </c>
      <c r="F138760" t="str">
        <f>TEXT(Таблица19[[#This Row],[время просмотра (UTC)]],"ДДД")</f>
        <v>Пн</v>
      </c>
    </row>
    <row r="138761" spans="1:6" x14ac:dyDescent="0.25">
      <c r="A138761">
        <v>8627</v>
      </c>
      <c r="B138761" s="2">
        <v>44298.8873236246</v>
      </c>
      <c r="C138761">
        <v>339717</v>
      </c>
      <c r="D138761">
        <v>147514</v>
      </c>
      <c r="E138761" s="48">
        <f t="shared" si="2168"/>
        <v>0.88680555555555562</v>
      </c>
      <c r="F138761" t="str">
        <f>TEXT(Таблица19[[#This Row],[время просмотра (UTC)]],"ДДД")</f>
        <v>Пн</v>
      </c>
    </row>
    <row r="138762" spans="1:6" x14ac:dyDescent="0.25">
      <c r="A138762">
        <v>8622</v>
      </c>
      <c r="B138762" s="2">
        <v>44298.886110032363</v>
      </c>
      <c r="C138762">
        <v>140549</v>
      </c>
      <c r="D138762">
        <v>396828</v>
      </c>
      <c r="E138762" s="48">
        <f t="shared" si="2168"/>
        <v>0.88611111111111107</v>
      </c>
      <c r="F138762" t="str">
        <f>TEXT(Таблица19[[#This Row],[время просмотра (UTC)]],"ДДД")</f>
        <v>Пн</v>
      </c>
    </row>
    <row r="138763" spans="1:6" x14ac:dyDescent="0.25">
      <c r="A138763">
        <v>8621</v>
      </c>
      <c r="B138763" s="2">
        <v>44298.883682847896</v>
      </c>
      <c r="C138763">
        <v>315</v>
      </c>
      <c r="D138763">
        <v>411922</v>
      </c>
      <c r="E138763" s="48">
        <f t="shared" si="2168"/>
        <v>0.8833333333333333</v>
      </c>
      <c r="F138763" t="str">
        <f>TEXT(Таблица19[[#This Row],[время просмотра (UTC)]],"ДДД")</f>
        <v>Пн</v>
      </c>
    </row>
    <row r="138764" spans="1:6" x14ac:dyDescent="0.25">
      <c r="A138764">
        <v>8619</v>
      </c>
      <c r="B138764" s="2">
        <v>44298.880851132686</v>
      </c>
      <c r="C138764">
        <v>221126</v>
      </c>
      <c r="D138764">
        <v>182191</v>
      </c>
      <c r="E138764" s="48">
        <f t="shared" si="2168"/>
        <v>0.88055555555555554</v>
      </c>
      <c r="F138764" t="str">
        <f>TEXT(Таблица19[[#This Row],[время просмотра (UTC)]],"ДДД")</f>
        <v>Пн</v>
      </c>
    </row>
    <row r="138765" spans="1:6" x14ac:dyDescent="0.25">
      <c r="A138765">
        <v>8615</v>
      </c>
      <c r="B138765" s="2">
        <v>44298.880851132686</v>
      </c>
      <c r="C138765">
        <v>169564</v>
      </c>
      <c r="D138765">
        <v>411922</v>
      </c>
      <c r="E138765" s="48">
        <f t="shared" si="2168"/>
        <v>0.88055555555555554</v>
      </c>
      <c r="F138765" t="str">
        <f>TEXT(Таблица19[[#This Row],[время просмотра (UTC)]],"ДДД")</f>
        <v>Пн</v>
      </c>
    </row>
    <row r="138766" spans="1:6" x14ac:dyDescent="0.25">
      <c r="A138766">
        <v>8610</v>
      </c>
      <c r="B138766" s="2">
        <v>44298.879637540449</v>
      </c>
      <c r="C138766">
        <v>33812</v>
      </c>
      <c r="D138766">
        <v>330333</v>
      </c>
      <c r="E138766" s="48">
        <f t="shared" si="2168"/>
        <v>0.87916666666666676</v>
      </c>
      <c r="F138766" t="str">
        <f>TEXT(Таблица19[[#This Row],[время просмотра (UTC)]],"ДДД")</f>
        <v>Пн</v>
      </c>
    </row>
    <row r="138767" spans="1:6" x14ac:dyDescent="0.25">
      <c r="A138767">
        <v>8606</v>
      </c>
      <c r="B138767" s="2">
        <v>44298.879233009713</v>
      </c>
      <c r="C138767">
        <v>91697</v>
      </c>
      <c r="D138767">
        <v>347393</v>
      </c>
      <c r="E138767" s="48">
        <f t="shared" si="2168"/>
        <v>0.87916666666666676</v>
      </c>
      <c r="F138767" t="str">
        <f>TEXT(Таблица19[[#This Row],[время просмотра (UTC)]],"ДДД")</f>
        <v>Пн</v>
      </c>
    </row>
    <row r="138768" spans="1:6" x14ac:dyDescent="0.25">
      <c r="A138768">
        <v>8605</v>
      </c>
      <c r="B138768" s="2">
        <v>44298.877210355982</v>
      </c>
      <c r="C138768">
        <v>254069</v>
      </c>
      <c r="D138768">
        <v>411922</v>
      </c>
      <c r="E138768" s="48">
        <f t="shared" si="2168"/>
        <v>0.87708333333333333</v>
      </c>
      <c r="F138768" t="str">
        <f>TEXT(Таблица19[[#This Row],[время просмотра (UTC)]],"ДДД")</f>
        <v>Пн</v>
      </c>
    </row>
    <row r="138769" spans="1:6" x14ac:dyDescent="0.25">
      <c r="A138769">
        <v>8602</v>
      </c>
      <c r="B138769" s="2">
        <v>44298.876401294496</v>
      </c>
      <c r="C138769">
        <v>275281</v>
      </c>
      <c r="D138769">
        <v>305103</v>
      </c>
      <c r="E138769" s="48">
        <f t="shared" si="2168"/>
        <v>0.87638888888888899</v>
      </c>
      <c r="F138769" t="str">
        <f>TEXT(Таблица19[[#This Row],[время просмотра (UTC)]],"ДДД")</f>
        <v>Пн</v>
      </c>
    </row>
    <row r="138770" spans="1:6" x14ac:dyDescent="0.25">
      <c r="A138770">
        <v>8598</v>
      </c>
      <c r="B138770" s="2">
        <v>44298.87599676376</v>
      </c>
      <c r="C138770">
        <v>309351</v>
      </c>
      <c r="D138770">
        <v>250679</v>
      </c>
      <c r="E138770" s="48">
        <f t="shared" si="2168"/>
        <v>0.87569444444444444</v>
      </c>
      <c r="F138770" t="str">
        <f>TEXT(Таблица19[[#This Row],[время просмотра (UTC)]],"ДДД")</f>
        <v>Пн</v>
      </c>
    </row>
    <row r="138771" spans="1:6" x14ac:dyDescent="0.25">
      <c r="A138771">
        <v>8596</v>
      </c>
      <c r="B138771" s="2">
        <v>44298.874378640779</v>
      </c>
      <c r="C138771">
        <v>87702</v>
      </c>
      <c r="D138771">
        <v>447567</v>
      </c>
      <c r="E138771" s="48">
        <f t="shared" si="2168"/>
        <v>0.87430555555555556</v>
      </c>
      <c r="F138771" t="str">
        <f>TEXT(Таблица19[[#This Row],[время просмотра (UTC)]],"ДДД")</f>
        <v>Пн</v>
      </c>
    </row>
    <row r="138772" spans="1:6" x14ac:dyDescent="0.25">
      <c r="A138772">
        <v>8592</v>
      </c>
      <c r="B138772" s="2">
        <v>44298.873974110029</v>
      </c>
      <c r="C138772">
        <v>112687</v>
      </c>
      <c r="D138772">
        <v>78899</v>
      </c>
      <c r="E138772" s="48">
        <f t="shared" si="2168"/>
        <v>0.87361111111111101</v>
      </c>
      <c r="F138772" t="str">
        <f>TEXT(Таблица19[[#This Row],[время просмотра (UTC)]],"ДДД")</f>
        <v>Пн</v>
      </c>
    </row>
    <row r="138773" spans="1:6" x14ac:dyDescent="0.25">
      <c r="A138773">
        <v>8591</v>
      </c>
      <c r="B138773" s="2">
        <v>44298.873974110029</v>
      </c>
      <c r="C138773">
        <v>82847</v>
      </c>
      <c r="D138773">
        <v>410033</v>
      </c>
      <c r="E138773" s="48">
        <f t="shared" si="2168"/>
        <v>0.87361111111111101</v>
      </c>
      <c r="F138773" t="str">
        <f>TEXT(Таблица19[[#This Row],[время просмотра (UTC)]],"ДДД")</f>
        <v>Пн</v>
      </c>
    </row>
    <row r="138774" spans="1:6" x14ac:dyDescent="0.25">
      <c r="A138774">
        <v>8587</v>
      </c>
      <c r="B138774" s="2">
        <v>44298.872760517799</v>
      </c>
      <c r="C138774">
        <v>218418</v>
      </c>
      <c r="D138774">
        <v>227775</v>
      </c>
      <c r="E138774" s="48">
        <f t="shared" si="2168"/>
        <v>0.87222222222222223</v>
      </c>
      <c r="F138774" t="str">
        <f>TEXT(Таблица19[[#This Row],[время просмотра (UTC)]],"ДДД")</f>
        <v>Пн</v>
      </c>
    </row>
    <row r="138775" spans="1:6" x14ac:dyDescent="0.25">
      <c r="A138775">
        <v>8585</v>
      </c>
      <c r="B138775" s="2">
        <v>44298.872760517799</v>
      </c>
      <c r="C138775">
        <v>213634</v>
      </c>
      <c r="D138775">
        <v>219212</v>
      </c>
      <c r="E138775" s="48">
        <f t="shared" si="2168"/>
        <v>0.87222222222222223</v>
      </c>
      <c r="F138775" t="str">
        <f>TEXT(Таблица19[[#This Row],[время просмотра (UTC)]],"ДДД")</f>
        <v>Пн</v>
      </c>
    </row>
    <row r="138776" spans="1:6" x14ac:dyDescent="0.25">
      <c r="A138776">
        <v>8580</v>
      </c>
      <c r="B138776" s="2">
        <v>44298.871546925562</v>
      </c>
      <c r="C138776">
        <v>16266</v>
      </c>
      <c r="D138776">
        <v>50669</v>
      </c>
      <c r="E138776" s="48">
        <f t="shared" si="2168"/>
        <v>0.87152777777777779</v>
      </c>
      <c r="F138776" t="str">
        <f>TEXT(Таблица19[[#This Row],[время просмотра (UTC)]],"ДДД")</f>
        <v>Пн</v>
      </c>
    </row>
    <row r="138777" spans="1:6" x14ac:dyDescent="0.25">
      <c r="A138777">
        <v>8578</v>
      </c>
      <c r="B138777" s="2">
        <v>44298.868310679609</v>
      </c>
      <c r="C138777">
        <v>346398</v>
      </c>
      <c r="D138777">
        <v>227775</v>
      </c>
      <c r="E138777" s="48">
        <f t="shared" si="2168"/>
        <v>0.86805555555555547</v>
      </c>
      <c r="F138777" t="str">
        <f>TEXT(Таблица19[[#This Row],[время просмотра (UTC)]],"ДДД")</f>
        <v>Пн</v>
      </c>
    </row>
    <row r="138778" spans="1:6" x14ac:dyDescent="0.25">
      <c r="A138778">
        <v>8575</v>
      </c>
      <c r="B138778" s="2">
        <v>44298.865074433656</v>
      </c>
      <c r="C138778">
        <v>311357</v>
      </c>
      <c r="D138778">
        <v>347393</v>
      </c>
      <c r="E138778" s="48">
        <f t="shared" si="2168"/>
        <v>0.86458333333333337</v>
      </c>
      <c r="F138778" t="str">
        <f>TEXT(Таблица19[[#This Row],[время просмотра (UTC)]],"ДДД")</f>
        <v>Пн</v>
      </c>
    </row>
    <row r="138779" spans="1:6" x14ac:dyDescent="0.25">
      <c r="A138779">
        <v>8570</v>
      </c>
      <c r="B138779" s="2">
        <v>44298.863456310675</v>
      </c>
      <c r="C138779">
        <v>116962</v>
      </c>
      <c r="D138779">
        <v>404126</v>
      </c>
      <c r="E138779" s="48">
        <f t="shared" si="2168"/>
        <v>0.86319444444444438</v>
      </c>
      <c r="F138779" t="str">
        <f>TEXT(Таблица19[[#This Row],[время просмотра (UTC)]],"ДДД")</f>
        <v>Пн</v>
      </c>
    </row>
    <row r="138780" spans="1:6" x14ac:dyDescent="0.25">
      <c r="A138780">
        <v>8565</v>
      </c>
      <c r="B138780" s="2">
        <v>44298.863456310675</v>
      </c>
      <c r="C138780">
        <v>80701</v>
      </c>
      <c r="D138780">
        <v>411922</v>
      </c>
      <c r="E138780" s="48">
        <f t="shared" si="2168"/>
        <v>0.86319444444444438</v>
      </c>
      <c r="F138780" t="str">
        <f>TEXT(Таблица19[[#This Row],[время просмотра (UTC)]],"ДДД")</f>
        <v>Пн</v>
      </c>
    </row>
    <row r="138781" spans="1:6" x14ac:dyDescent="0.25">
      <c r="A138781">
        <v>8564</v>
      </c>
      <c r="B138781" s="2">
        <v>44298.861433656959</v>
      </c>
      <c r="C138781">
        <v>346765</v>
      </c>
      <c r="D138781">
        <v>23621</v>
      </c>
      <c r="E138781" s="48">
        <f t="shared" si="2168"/>
        <v>0.86111111111111116</v>
      </c>
      <c r="F138781" t="str">
        <f>TEXT(Таблица19[[#This Row],[время просмотра (UTC)]],"ДДД")</f>
        <v>Пн</v>
      </c>
    </row>
    <row r="138782" spans="1:6" x14ac:dyDescent="0.25">
      <c r="A138782">
        <v>8561</v>
      </c>
      <c r="B138782" s="2">
        <v>44298.858197411006</v>
      </c>
      <c r="C138782">
        <v>338704</v>
      </c>
      <c r="D138782">
        <v>175722</v>
      </c>
      <c r="E138782" s="48">
        <f t="shared" si="2168"/>
        <v>0.85763888888888884</v>
      </c>
      <c r="F138782" t="str">
        <f>TEXT(Таблица19[[#This Row],[время просмотра (UTC)]],"ДДД")</f>
        <v>Пн</v>
      </c>
    </row>
    <row r="138783" spans="1:6" x14ac:dyDescent="0.25">
      <c r="A138783">
        <v>8557</v>
      </c>
      <c r="B138783" s="2">
        <v>44298.856579288025</v>
      </c>
      <c r="C138783">
        <v>330032</v>
      </c>
      <c r="D138783">
        <v>447736</v>
      </c>
      <c r="E138783" s="48">
        <f t="shared" si="2168"/>
        <v>0.85625000000000007</v>
      </c>
      <c r="F138783" t="str">
        <f>TEXT(Таблица19[[#This Row],[время просмотра (UTC)]],"ДДД")</f>
        <v>Пн</v>
      </c>
    </row>
    <row r="138784" spans="1:6" x14ac:dyDescent="0.25">
      <c r="A138784">
        <v>8556</v>
      </c>
      <c r="B138784" s="2">
        <v>44298.853343042072</v>
      </c>
      <c r="C138784">
        <v>198607</v>
      </c>
      <c r="D138784">
        <v>202914</v>
      </c>
      <c r="E138784" s="48">
        <f t="shared" si="2168"/>
        <v>0.85277777777777775</v>
      </c>
      <c r="F138784" t="str">
        <f>TEXT(Таблица19[[#This Row],[время просмотра (UTC)]],"ДДД")</f>
        <v>Пн</v>
      </c>
    </row>
    <row r="138785" spans="1:6" x14ac:dyDescent="0.25">
      <c r="A138785">
        <v>8551</v>
      </c>
      <c r="B138785" s="2">
        <v>44298.850106796119</v>
      </c>
      <c r="C138785">
        <v>133016</v>
      </c>
      <c r="D138785">
        <v>37644</v>
      </c>
      <c r="E138785" s="48">
        <f t="shared" si="2168"/>
        <v>0.85</v>
      </c>
      <c r="F138785" t="str">
        <f>TEXT(Таблица19[[#This Row],[время просмотра (UTC)]],"ДДД")</f>
        <v>Пн</v>
      </c>
    </row>
    <row r="138786" spans="1:6" x14ac:dyDescent="0.25">
      <c r="A138786">
        <v>8548</v>
      </c>
      <c r="B138786" s="2">
        <v>44298.848084142395</v>
      </c>
      <c r="C138786">
        <v>101418</v>
      </c>
      <c r="D138786">
        <v>399760</v>
      </c>
      <c r="E138786" s="48">
        <f t="shared" si="2168"/>
        <v>0.84791666666666676</v>
      </c>
      <c r="F138786" t="str">
        <f>TEXT(Таблица19[[#This Row],[время просмотра (UTC)]],"ДДД")</f>
        <v>Пн</v>
      </c>
    </row>
    <row r="138787" spans="1:6" x14ac:dyDescent="0.25">
      <c r="A138787">
        <v>8547</v>
      </c>
      <c r="B138787" s="2">
        <v>44298.848084142395</v>
      </c>
      <c r="C138787">
        <v>47723</v>
      </c>
      <c r="D138787">
        <v>351192</v>
      </c>
      <c r="E138787" s="48">
        <f t="shared" si="2168"/>
        <v>0.84791666666666676</v>
      </c>
      <c r="F138787" t="str">
        <f>TEXT(Таблица19[[#This Row],[время просмотра (UTC)]],"ДДД")</f>
        <v>Пн</v>
      </c>
    </row>
    <row r="138788" spans="1:6" x14ac:dyDescent="0.25">
      <c r="A138788">
        <v>8546</v>
      </c>
      <c r="B138788" s="2">
        <v>44298.846870550165</v>
      </c>
      <c r="C138788">
        <v>206520</v>
      </c>
      <c r="D138788">
        <v>81226</v>
      </c>
      <c r="E138788" s="48">
        <f t="shared" si="2168"/>
        <v>0.84652777777777777</v>
      </c>
      <c r="F138788" t="str">
        <f>TEXT(Таблица19[[#This Row],[время просмотра (UTC)]],"ДДД")</f>
        <v>Пн</v>
      </c>
    </row>
    <row r="138789" spans="1:6" x14ac:dyDescent="0.25">
      <c r="A138789">
        <v>8542</v>
      </c>
      <c r="B138789" s="2">
        <v>44298.846466019415</v>
      </c>
      <c r="C138789">
        <v>30469</v>
      </c>
      <c r="D138789">
        <v>88863</v>
      </c>
      <c r="E138789" s="48">
        <f t="shared" si="2168"/>
        <v>0.84583333333333333</v>
      </c>
      <c r="F138789" t="str">
        <f>TEXT(Таблица19[[#This Row],[время просмотра (UTC)]],"ДДД")</f>
        <v>Пн</v>
      </c>
    </row>
    <row r="138790" spans="1:6" x14ac:dyDescent="0.25">
      <c r="A138790">
        <v>8539</v>
      </c>
      <c r="B138790" s="2">
        <v>44298.844847896442</v>
      </c>
      <c r="C138790">
        <v>210296</v>
      </c>
      <c r="D138790">
        <v>364954</v>
      </c>
      <c r="E138790" s="48">
        <f t="shared" si="2168"/>
        <v>0.84444444444444444</v>
      </c>
      <c r="F138790" t="str">
        <f>TEXT(Таблица19[[#This Row],[время просмотра (UTC)]],"ДДД")</f>
        <v>Пн</v>
      </c>
    </row>
    <row r="138791" spans="1:6" x14ac:dyDescent="0.25">
      <c r="A138791">
        <v>8538</v>
      </c>
      <c r="B138791" s="2">
        <v>44298.843634304212</v>
      </c>
      <c r="C138791">
        <v>338968</v>
      </c>
      <c r="D138791">
        <v>347008</v>
      </c>
      <c r="E138791" s="48">
        <f t="shared" si="2168"/>
        <v>0.84305555555555556</v>
      </c>
      <c r="F138791" t="str">
        <f>TEXT(Таблица19[[#This Row],[время просмотра (UTC)]],"ДДД")</f>
        <v>Пн</v>
      </c>
    </row>
    <row r="138792" spans="1:6" x14ac:dyDescent="0.25">
      <c r="A138792">
        <v>8534</v>
      </c>
      <c r="B138792" s="2">
        <v>44298.842016181232</v>
      </c>
      <c r="C138792">
        <v>79058</v>
      </c>
      <c r="D138792">
        <v>27877</v>
      </c>
      <c r="E138792" s="48">
        <f t="shared" si="2168"/>
        <v>0.84166666666666667</v>
      </c>
      <c r="F138792" t="str">
        <f>TEXT(Таблица19[[#This Row],[время просмотра (UTC)]],"ДДД")</f>
        <v>Пн</v>
      </c>
    </row>
    <row r="138793" spans="1:6" x14ac:dyDescent="0.25">
      <c r="A138793">
        <v>8529</v>
      </c>
      <c r="B138793" s="2">
        <v>44298.840666666663</v>
      </c>
      <c r="C138793">
        <v>275700</v>
      </c>
      <c r="D138793">
        <v>111153</v>
      </c>
      <c r="E138793" s="48">
        <f t="shared" si="2168"/>
        <v>0.84027777777777779</v>
      </c>
      <c r="F138793" t="str">
        <f>TEXT(Таблица19[[#This Row],[время просмотра (UTC)]],"ДДД")</f>
        <v>Пн</v>
      </c>
    </row>
    <row r="138794" spans="1:6" x14ac:dyDescent="0.25">
      <c r="A138794">
        <v>8528</v>
      </c>
      <c r="B138794" s="2">
        <v>44298.839993527508</v>
      </c>
      <c r="C138794">
        <v>202139</v>
      </c>
      <c r="D138794">
        <v>158978</v>
      </c>
      <c r="E138794" s="48">
        <f t="shared" si="2168"/>
        <v>0.83958333333333324</v>
      </c>
      <c r="F138794" t="str">
        <f>TEXT(Таблица19[[#This Row],[время просмотра (UTC)]],"ДДД")</f>
        <v>Пн</v>
      </c>
    </row>
    <row r="138795" spans="1:6" x14ac:dyDescent="0.25">
      <c r="A138795">
        <v>8525</v>
      </c>
      <c r="B138795" s="2">
        <v>44298.839184466015</v>
      </c>
      <c r="C138795">
        <v>139768</v>
      </c>
      <c r="D138795">
        <v>153893</v>
      </c>
      <c r="E138795" s="48">
        <f t="shared" si="2168"/>
        <v>0.83888888888888891</v>
      </c>
      <c r="F138795" t="str">
        <f>TEXT(Таблица19[[#This Row],[время просмотра (UTC)]],"ДДД")</f>
        <v>Пн</v>
      </c>
    </row>
    <row r="138796" spans="1:6" x14ac:dyDescent="0.25">
      <c r="A138796">
        <v>8520</v>
      </c>
      <c r="B138796" s="2">
        <v>44298.836352750812</v>
      </c>
      <c r="C138796">
        <v>341413</v>
      </c>
      <c r="D138796">
        <v>396575</v>
      </c>
      <c r="E138796" s="48">
        <f t="shared" si="2168"/>
        <v>0.83611111111111114</v>
      </c>
      <c r="F138796" t="str">
        <f>TEXT(Таблица19[[#This Row],[время просмотра (UTC)]],"ДДД")</f>
        <v>Пн</v>
      </c>
    </row>
    <row r="138797" spans="1:6" x14ac:dyDescent="0.25">
      <c r="A138797">
        <v>8515</v>
      </c>
      <c r="B138797" s="2">
        <v>44298.834734627831</v>
      </c>
      <c r="C138797">
        <v>160573</v>
      </c>
      <c r="D138797">
        <v>411922</v>
      </c>
      <c r="E138797" s="48">
        <f t="shared" si="2168"/>
        <v>0.83472222222222225</v>
      </c>
      <c r="F138797" t="str">
        <f>TEXT(Таблица19[[#This Row],[время просмотра (UTC)]],"ДДД")</f>
        <v>Пн</v>
      </c>
    </row>
    <row r="138798" spans="1:6" x14ac:dyDescent="0.25">
      <c r="A138798">
        <v>8510</v>
      </c>
      <c r="B138798" s="2">
        <v>44298.833925566345</v>
      </c>
      <c r="C138798">
        <v>309978</v>
      </c>
      <c r="D138798">
        <v>77124</v>
      </c>
      <c r="E138798" s="48">
        <f t="shared" si="2168"/>
        <v>0.83333333333333337</v>
      </c>
      <c r="F138798" t="str">
        <f>TEXT(Таблица19[[#This Row],[время просмотра (UTC)]],"ДДД")</f>
        <v>Пн</v>
      </c>
    </row>
    <row r="138799" spans="1:6" x14ac:dyDescent="0.25">
      <c r="A138799">
        <v>8507</v>
      </c>
      <c r="B138799" s="2">
        <v>44298.833925566345</v>
      </c>
      <c r="C138799">
        <v>146674</v>
      </c>
      <c r="D138799">
        <v>119655</v>
      </c>
      <c r="E138799" s="48">
        <f t="shared" si="2168"/>
        <v>0.83333333333333337</v>
      </c>
      <c r="F138799" t="str">
        <f>TEXT(Таблица19[[#This Row],[время просмотра (UTC)]],"ДДД")</f>
        <v>Пн</v>
      </c>
    </row>
    <row r="138800" spans="1:6" x14ac:dyDescent="0.25">
      <c r="A138800">
        <v>8504</v>
      </c>
      <c r="B138800" s="2">
        <v>44298.830689320392</v>
      </c>
      <c r="C138800">
        <v>314191</v>
      </c>
      <c r="D138800">
        <v>68870</v>
      </c>
      <c r="E138800" s="48">
        <f t="shared" si="2168"/>
        <v>0.8305555555555556</v>
      </c>
      <c r="F138800" t="str">
        <f>TEXT(Таблица19[[#This Row],[время просмотра (UTC)]],"ДДД")</f>
        <v>Пн</v>
      </c>
    </row>
    <row r="138801" spans="1:6" x14ac:dyDescent="0.25">
      <c r="A138801">
        <v>8501</v>
      </c>
      <c r="B138801" s="2">
        <v>44298.824621359221</v>
      </c>
      <c r="C138801">
        <v>247975</v>
      </c>
      <c r="D138801">
        <v>411922</v>
      </c>
      <c r="E138801" s="48">
        <f t="shared" si="2168"/>
        <v>0.82430555555555562</v>
      </c>
      <c r="F138801" t="str">
        <f>TEXT(Таблица19[[#This Row],[время просмотра (UTC)]],"ДДД")</f>
        <v>Пн</v>
      </c>
    </row>
    <row r="138802" spans="1:6" x14ac:dyDescent="0.25">
      <c r="A138802">
        <v>8499</v>
      </c>
      <c r="B138802" s="2">
        <v>44298.824216828478</v>
      </c>
      <c r="C138802">
        <v>232503</v>
      </c>
      <c r="D138802">
        <v>115825</v>
      </c>
      <c r="E138802" s="48">
        <f t="shared" si="2168"/>
        <v>0.82361111111111107</v>
      </c>
      <c r="F138802" t="str">
        <f>TEXT(Таблица19[[#This Row],[время просмотра (UTC)]],"ДДД")</f>
        <v>Пн</v>
      </c>
    </row>
    <row r="138803" spans="1:6" x14ac:dyDescent="0.25">
      <c r="A138803">
        <v>8497</v>
      </c>
      <c r="B138803" s="2">
        <v>44298.823003236241</v>
      </c>
      <c r="C138803">
        <v>269711</v>
      </c>
      <c r="D138803">
        <v>250679</v>
      </c>
      <c r="E138803" s="48">
        <f t="shared" si="2168"/>
        <v>0.82291666666666663</v>
      </c>
      <c r="F138803" t="str">
        <f>TEXT(Таблица19[[#This Row],[время просмотра (UTC)]],"ДДД")</f>
        <v>Пн</v>
      </c>
    </row>
    <row r="138804" spans="1:6" x14ac:dyDescent="0.25">
      <c r="A138804">
        <v>8494</v>
      </c>
      <c r="B138804" s="2">
        <v>44298.823003236241</v>
      </c>
      <c r="C138804">
        <v>179346</v>
      </c>
      <c r="D138804">
        <v>462580</v>
      </c>
      <c r="E138804" s="48">
        <f t="shared" si="2168"/>
        <v>0.82291666666666663</v>
      </c>
      <c r="F138804" t="str">
        <f>TEXT(Таблица19[[#This Row],[время просмотра (UTC)]],"ДДД")</f>
        <v>Пн</v>
      </c>
    </row>
    <row r="138805" spans="1:6" x14ac:dyDescent="0.25">
      <c r="A138805">
        <v>8491</v>
      </c>
      <c r="B138805" s="2">
        <v>44298.822598705505</v>
      </c>
      <c r="C138805">
        <v>325277</v>
      </c>
      <c r="D138805">
        <v>472908</v>
      </c>
      <c r="E138805" s="48">
        <f t="shared" si="2168"/>
        <v>0.8222222222222223</v>
      </c>
      <c r="F138805" t="str">
        <f>TEXT(Таблица19[[#This Row],[время просмотра (UTC)]],"ДДД")</f>
        <v>Пн</v>
      </c>
    </row>
    <row r="138806" spans="1:6" x14ac:dyDescent="0.25">
      <c r="A138806">
        <v>8489</v>
      </c>
      <c r="B138806" s="2">
        <v>44298.822598705505</v>
      </c>
      <c r="C138806">
        <v>61783</v>
      </c>
      <c r="D138806">
        <v>230507</v>
      </c>
      <c r="E138806" s="48">
        <f t="shared" si="2168"/>
        <v>0.8222222222222223</v>
      </c>
      <c r="F138806" t="str">
        <f>TEXT(Таблица19[[#This Row],[время просмотра (UTC)]],"ДДД")</f>
        <v>Пн</v>
      </c>
    </row>
    <row r="138807" spans="1:6" x14ac:dyDescent="0.25">
      <c r="A138807">
        <v>8487</v>
      </c>
      <c r="B138807" s="2">
        <v>44298.818148867314</v>
      </c>
      <c r="C138807">
        <v>76546</v>
      </c>
      <c r="D138807">
        <v>86587</v>
      </c>
      <c r="E138807" s="48">
        <f t="shared" si="2168"/>
        <v>0.81805555555555554</v>
      </c>
      <c r="F138807" t="str">
        <f>TEXT(Таблица19[[#This Row],[время просмотра (UTC)]],"ДДД")</f>
        <v>Пн</v>
      </c>
    </row>
    <row r="138808" spans="1:6" x14ac:dyDescent="0.25">
      <c r="A138808">
        <v>8482</v>
      </c>
      <c r="B138808" s="2">
        <v>44298.817339805828</v>
      </c>
      <c r="C138808">
        <v>243287</v>
      </c>
      <c r="D138808">
        <v>250679</v>
      </c>
      <c r="E138808" s="48">
        <f t="shared" si="2168"/>
        <v>0.81666666666666676</v>
      </c>
      <c r="F138808" t="str">
        <f>TEXT(Таблица19[[#This Row],[время просмотра (UTC)]],"ДДД")</f>
        <v>Пн</v>
      </c>
    </row>
    <row r="138809" spans="1:6" x14ac:dyDescent="0.25">
      <c r="A138809">
        <v>8479</v>
      </c>
      <c r="B138809" s="2">
        <v>44298.816530744334</v>
      </c>
      <c r="C138809">
        <v>266405</v>
      </c>
      <c r="D138809">
        <v>196571</v>
      </c>
      <c r="E138809" s="48">
        <f t="shared" si="2168"/>
        <v>0.81597222222222221</v>
      </c>
      <c r="F138809" t="str">
        <f>TEXT(Таблица19[[#This Row],[время просмотра (UTC)]],"ДДД")</f>
        <v>Пн</v>
      </c>
    </row>
    <row r="138810" spans="1:6" x14ac:dyDescent="0.25">
      <c r="A138810">
        <v>8474</v>
      </c>
      <c r="B138810" s="2">
        <v>44298.815333333339</v>
      </c>
      <c r="C138810">
        <v>149264</v>
      </c>
      <c r="D138810">
        <v>473327</v>
      </c>
      <c r="E138810" s="48">
        <f t="shared" si="2168"/>
        <v>0.81527777777777777</v>
      </c>
      <c r="F138810" t="str">
        <f>TEXT(Таблица19[[#This Row],[время просмотра (UTC)]],"ДДД")</f>
        <v>Пн</v>
      </c>
    </row>
    <row r="138811" spans="1:6" x14ac:dyDescent="0.25">
      <c r="A138811">
        <v>8469</v>
      </c>
      <c r="B138811" s="2">
        <v>44298.813294498381</v>
      </c>
      <c r="C138811">
        <v>53700</v>
      </c>
      <c r="D138811">
        <v>347008</v>
      </c>
      <c r="E138811" s="48">
        <f t="shared" si="2168"/>
        <v>0.81319444444444444</v>
      </c>
      <c r="F138811" t="str">
        <f>TEXT(Таблица19[[#This Row],[время просмотра (UTC)]],"ДДД")</f>
        <v>Пн</v>
      </c>
    </row>
    <row r="138812" spans="1:6" x14ac:dyDescent="0.25">
      <c r="A138812">
        <v>8465</v>
      </c>
      <c r="B138812" s="2">
        <v>44298.812485436894</v>
      </c>
      <c r="C138812">
        <v>79174</v>
      </c>
      <c r="D138812">
        <v>105352</v>
      </c>
      <c r="E138812" s="48">
        <f t="shared" si="2168"/>
        <v>0.81180555555555556</v>
      </c>
      <c r="F138812" t="str">
        <f>TEXT(Таблица19[[#This Row],[время просмотра (UTC)]],"ДДД")</f>
        <v>Пн</v>
      </c>
    </row>
    <row r="138813" spans="1:6" x14ac:dyDescent="0.25">
      <c r="A138813">
        <v>8462</v>
      </c>
      <c r="B138813" s="2">
        <v>44298.811271844665</v>
      </c>
      <c r="C138813">
        <v>267890</v>
      </c>
      <c r="D138813">
        <v>104274</v>
      </c>
      <c r="E138813" s="48">
        <f t="shared" si="2168"/>
        <v>0.81111111111111101</v>
      </c>
      <c r="F138813" t="str">
        <f>TEXT(Таблица19[[#This Row],[время просмотра (UTC)]],"ДДД")</f>
        <v>Пн</v>
      </c>
    </row>
    <row r="138814" spans="1:6" x14ac:dyDescent="0.25">
      <c r="A138814">
        <v>8458</v>
      </c>
      <c r="B138814" s="2">
        <v>44298.809653721684</v>
      </c>
      <c r="C138814">
        <v>200780</v>
      </c>
      <c r="D138814">
        <v>118549</v>
      </c>
      <c r="E138814" s="48">
        <f t="shared" si="2168"/>
        <v>0.80902777777777779</v>
      </c>
      <c r="F138814" t="str">
        <f>TEXT(Таблица19[[#This Row],[время просмотра (UTC)]],"ДДД")</f>
        <v>Пн</v>
      </c>
    </row>
    <row r="138815" spans="1:6" x14ac:dyDescent="0.25">
      <c r="A138815">
        <v>8453</v>
      </c>
      <c r="B138815" s="2">
        <v>44298.808035598711</v>
      </c>
      <c r="C138815">
        <v>307221</v>
      </c>
      <c r="D138815">
        <v>341333</v>
      </c>
      <c r="E138815" s="48">
        <f t="shared" si="2168"/>
        <v>0.80763888888888891</v>
      </c>
      <c r="F138815" t="str">
        <f>TEXT(Таблица19[[#This Row],[время просмотра (UTC)]],"ДДД")</f>
        <v>Пн</v>
      </c>
    </row>
    <row r="138816" spans="1:6" x14ac:dyDescent="0.25">
      <c r="A138816">
        <v>8451</v>
      </c>
      <c r="B138816" s="2">
        <v>44298.804394822007</v>
      </c>
      <c r="C138816">
        <v>246614</v>
      </c>
      <c r="D138816">
        <v>23621</v>
      </c>
      <c r="E138816" s="48">
        <f t="shared" si="2168"/>
        <v>0.8041666666666667</v>
      </c>
      <c r="F138816" t="str">
        <f>TEXT(Таблица19[[#This Row],[время просмотра (UTC)]],"ДДД")</f>
        <v>Пн</v>
      </c>
    </row>
    <row r="138817" spans="1:6" x14ac:dyDescent="0.25">
      <c r="A138817">
        <v>8449</v>
      </c>
      <c r="B138817" s="2">
        <v>44298.804394822007</v>
      </c>
      <c r="C138817">
        <v>144149</v>
      </c>
      <c r="D138817">
        <v>472712</v>
      </c>
      <c r="E138817" s="48">
        <f t="shared" si="2168"/>
        <v>0.8041666666666667</v>
      </c>
      <c r="F138817" t="str">
        <f>TEXT(Таблица19[[#This Row],[время просмотра (UTC)]],"ДДД")</f>
        <v>Пн</v>
      </c>
    </row>
    <row r="138818" spans="1:6" x14ac:dyDescent="0.25">
      <c r="A138818">
        <v>8446</v>
      </c>
      <c r="B138818" s="2">
        <v>44298.802776699027</v>
      </c>
      <c r="C138818">
        <v>172508</v>
      </c>
      <c r="D138818">
        <v>330333</v>
      </c>
      <c r="E138818" s="48">
        <f t="shared" ref="E138818:E138881" si="2169">TIME(HOUR(B138818),MINUTE(B138818),SECOND(0))</f>
        <v>0.8027777777777777</v>
      </c>
      <c r="F138818" t="str">
        <f>TEXT(Таблица19[[#This Row],[время просмотра (UTC)]],"ДДД")</f>
        <v>Пн</v>
      </c>
    </row>
    <row r="138819" spans="1:6" x14ac:dyDescent="0.25">
      <c r="A138819">
        <v>8442</v>
      </c>
      <c r="B138819" s="2">
        <v>44298.802372168284</v>
      </c>
      <c r="C138819">
        <v>65838</v>
      </c>
      <c r="D138819">
        <v>345538</v>
      </c>
      <c r="E138819" s="48">
        <f t="shared" si="2169"/>
        <v>0.80208333333333337</v>
      </c>
      <c r="F138819" t="str">
        <f>TEXT(Таблица19[[#This Row],[время просмотра (UTC)]],"ДДД")</f>
        <v>Пн</v>
      </c>
    </row>
    <row r="138820" spans="1:6" x14ac:dyDescent="0.25">
      <c r="A138820">
        <v>8441</v>
      </c>
      <c r="B138820" s="2">
        <v>44298.801967637541</v>
      </c>
      <c r="C138820">
        <v>264613</v>
      </c>
      <c r="D138820">
        <v>238334</v>
      </c>
      <c r="E138820" s="48">
        <f t="shared" si="2169"/>
        <v>0.80138888888888893</v>
      </c>
      <c r="F138820" t="str">
        <f>TEXT(Таблица19[[#This Row],[время просмотра (UTC)]],"ДДД")</f>
        <v>Пн</v>
      </c>
    </row>
    <row r="138821" spans="1:6" x14ac:dyDescent="0.25">
      <c r="A138821">
        <v>8436</v>
      </c>
      <c r="B138821" s="2">
        <v>44298.796708737864</v>
      </c>
      <c r="C138821">
        <v>62601</v>
      </c>
      <c r="D138821">
        <v>158978</v>
      </c>
      <c r="E138821" s="48">
        <f t="shared" si="2169"/>
        <v>0.79652777777777783</v>
      </c>
      <c r="F138821" t="str">
        <f>TEXT(Таблица19[[#This Row],[время просмотра (UTC)]],"ДДД")</f>
        <v>Пн</v>
      </c>
    </row>
    <row r="138822" spans="1:6" x14ac:dyDescent="0.25">
      <c r="A138822">
        <v>8432</v>
      </c>
      <c r="B138822" s="2">
        <v>44298.796304207121</v>
      </c>
      <c r="C138822">
        <v>51366</v>
      </c>
      <c r="D138822">
        <v>21760</v>
      </c>
      <c r="E138822" s="48">
        <f t="shared" si="2169"/>
        <v>0.79583333333333339</v>
      </c>
      <c r="F138822" t="str">
        <f>TEXT(Таблица19[[#This Row],[время просмотра (UTC)]],"ДДД")</f>
        <v>Пн</v>
      </c>
    </row>
    <row r="138823" spans="1:6" x14ac:dyDescent="0.25">
      <c r="A138823">
        <v>8427</v>
      </c>
      <c r="B138823" s="2">
        <v>44298.793877022654</v>
      </c>
      <c r="C138823">
        <v>6552</v>
      </c>
      <c r="D138823">
        <v>347393</v>
      </c>
      <c r="E138823" s="48">
        <f t="shared" si="2169"/>
        <v>0.79375000000000007</v>
      </c>
      <c r="F138823" t="str">
        <f>TEXT(Таблица19[[#This Row],[время просмотра (UTC)]],"ДДД")</f>
        <v>Пн</v>
      </c>
    </row>
    <row r="138824" spans="1:6" x14ac:dyDescent="0.25">
      <c r="A138824">
        <v>8423</v>
      </c>
      <c r="B138824" s="2">
        <v>44298.788618122977</v>
      </c>
      <c r="C138824">
        <v>32772</v>
      </c>
      <c r="D138824">
        <v>281268</v>
      </c>
      <c r="E138824" s="48">
        <f t="shared" si="2169"/>
        <v>0.78819444444444453</v>
      </c>
      <c r="F138824" t="str">
        <f>TEXT(Таблица19[[#This Row],[время просмотра (UTC)]],"ДДД")</f>
        <v>Пн</v>
      </c>
    </row>
    <row r="138825" spans="1:6" x14ac:dyDescent="0.25">
      <c r="A138825">
        <v>8420</v>
      </c>
      <c r="B138825" s="2">
        <v>44298.78740453074</v>
      </c>
      <c r="C138825">
        <v>286905</v>
      </c>
      <c r="D138825">
        <v>118549</v>
      </c>
      <c r="E138825" s="48">
        <f t="shared" si="2169"/>
        <v>0.78680555555555554</v>
      </c>
      <c r="F138825" t="str">
        <f>TEXT(Таблица19[[#This Row],[время просмотра (UTC)]],"ДДД")</f>
        <v>Пн</v>
      </c>
    </row>
    <row r="138826" spans="1:6" x14ac:dyDescent="0.25">
      <c r="A138826">
        <v>8419</v>
      </c>
      <c r="B138826" s="2">
        <v>44298.777291262137</v>
      </c>
      <c r="C138826">
        <v>266143</v>
      </c>
      <c r="D138826">
        <v>43623</v>
      </c>
      <c r="E138826" s="48">
        <f t="shared" si="2169"/>
        <v>0.77708333333333324</v>
      </c>
      <c r="F138826" t="str">
        <f>TEXT(Таблица19[[#This Row],[время просмотра (UTC)]],"ДДД")</f>
        <v>Пн</v>
      </c>
    </row>
    <row r="138827" spans="1:6" x14ac:dyDescent="0.25">
      <c r="A138827">
        <v>8415</v>
      </c>
      <c r="B138827" s="2">
        <v>44298.774055016183</v>
      </c>
      <c r="C138827">
        <v>232311</v>
      </c>
      <c r="D138827">
        <v>86587</v>
      </c>
      <c r="E138827" s="48">
        <f t="shared" si="2169"/>
        <v>0.77361111111111114</v>
      </c>
      <c r="F138827" t="str">
        <f>TEXT(Таблица19[[#This Row],[время просмотра (UTC)]],"ДДД")</f>
        <v>Пн</v>
      </c>
    </row>
    <row r="138828" spans="1:6" x14ac:dyDescent="0.25">
      <c r="A138828">
        <v>8410</v>
      </c>
      <c r="B138828" s="2">
        <v>44298.772436893203</v>
      </c>
      <c r="C138828">
        <v>91697</v>
      </c>
      <c r="D138828">
        <v>447736</v>
      </c>
      <c r="E138828" s="48">
        <f t="shared" si="2169"/>
        <v>0.77222222222222225</v>
      </c>
      <c r="F138828" t="str">
        <f>TEXT(Таблица19[[#This Row],[время просмотра (UTC)]],"ДДД")</f>
        <v>Пн</v>
      </c>
    </row>
    <row r="138829" spans="1:6" x14ac:dyDescent="0.25">
      <c r="A138829">
        <v>8405</v>
      </c>
      <c r="B138829" s="2">
        <v>44298.77203236246</v>
      </c>
      <c r="C138829">
        <v>333048</v>
      </c>
      <c r="D138829">
        <v>363079</v>
      </c>
      <c r="E138829" s="48">
        <f t="shared" si="2169"/>
        <v>0.7715277777777777</v>
      </c>
      <c r="F138829" t="str">
        <f>TEXT(Таблица19[[#This Row],[время просмотра (UTC)]],"ДДД")</f>
        <v>Пн</v>
      </c>
    </row>
    <row r="138830" spans="1:6" x14ac:dyDescent="0.25">
      <c r="A138830">
        <v>8404</v>
      </c>
      <c r="B138830" s="2">
        <v>44298.770009708736</v>
      </c>
      <c r="C138830">
        <v>135251</v>
      </c>
      <c r="D138830">
        <v>267896</v>
      </c>
      <c r="E138830" s="48">
        <f t="shared" si="2169"/>
        <v>0.76944444444444438</v>
      </c>
      <c r="F138830" t="str">
        <f>TEXT(Таблица19[[#This Row],[время просмотра (UTC)]],"ДДД")</f>
        <v>Пн</v>
      </c>
    </row>
    <row r="138831" spans="1:6" x14ac:dyDescent="0.25">
      <c r="A138831">
        <v>8399</v>
      </c>
      <c r="B138831" s="2">
        <v>44298.765964401297</v>
      </c>
      <c r="C138831">
        <v>266776</v>
      </c>
      <c r="D138831">
        <v>198146</v>
      </c>
      <c r="E138831" s="48">
        <f t="shared" si="2169"/>
        <v>0.76527777777777783</v>
      </c>
      <c r="F138831" t="str">
        <f>TEXT(Таблица19[[#This Row],[время просмотра (UTC)]],"ДДД")</f>
        <v>Пн</v>
      </c>
    </row>
    <row r="138832" spans="1:6" x14ac:dyDescent="0.25">
      <c r="A138832">
        <v>8395</v>
      </c>
      <c r="B138832" s="2">
        <v>44298.762728155343</v>
      </c>
      <c r="C138832">
        <v>23862</v>
      </c>
      <c r="D138832">
        <v>411922</v>
      </c>
      <c r="E138832" s="48">
        <f t="shared" si="2169"/>
        <v>0.76250000000000007</v>
      </c>
      <c r="F138832" t="str">
        <f>TEXT(Таблица19[[#This Row],[время просмотра (UTC)]],"ДДД")</f>
        <v>Пн</v>
      </c>
    </row>
    <row r="138833" spans="1:6" x14ac:dyDescent="0.25">
      <c r="A138833">
        <v>8391</v>
      </c>
      <c r="B138833" s="2">
        <v>44298.76070550162</v>
      </c>
      <c r="C138833">
        <v>75392</v>
      </c>
      <c r="D138833">
        <v>327633</v>
      </c>
      <c r="E138833" s="48">
        <f t="shared" si="2169"/>
        <v>0.76041666666666663</v>
      </c>
      <c r="F138833" t="str">
        <f>TEXT(Таблица19[[#This Row],[время просмотра (UTC)]],"ДДД")</f>
        <v>Пн</v>
      </c>
    </row>
    <row r="138834" spans="1:6" x14ac:dyDescent="0.25">
      <c r="A138834">
        <v>8386</v>
      </c>
      <c r="B138834" s="2">
        <v>44298.759896440126</v>
      </c>
      <c r="C138834">
        <v>283118</v>
      </c>
      <c r="D138834">
        <v>411922</v>
      </c>
      <c r="E138834" s="48">
        <f t="shared" si="2169"/>
        <v>0.7597222222222223</v>
      </c>
      <c r="F138834" t="str">
        <f>TEXT(Таблица19[[#This Row],[время просмотра (UTC)]],"ДДД")</f>
        <v>Пн</v>
      </c>
    </row>
    <row r="138835" spans="1:6" x14ac:dyDescent="0.25">
      <c r="A138835">
        <v>8385</v>
      </c>
      <c r="B138835" s="2">
        <v>44298.755851132686</v>
      </c>
      <c r="C138835">
        <v>53385</v>
      </c>
      <c r="D138835">
        <v>4199</v>
      </c>
      <c r="E138835" s="48">
        <f t="shared" si="2169"/>
        <v>0.75555555555555554</v>
      </c>
      <c r="F138835" t="str">
        <f>TEXT(Таблица19[[#This Row],[время просмотра (UTC)]],"ДДД")</f>
        <v>Пн</v>
      </c>
    </row>
    <row r="138836" spans="1:6" x14ac:dyDescent="0.25">
      <c r="A138836">
        <v>8381</v>
      </c>
      <c r="B138836" s="2">
        <v>44298.755851132686</v>
      </c>
      <c r="C138836">
        <v>3458</v>
      </c>
      <c r="D138836">
        <v>208919</v>
      </c>
      <c r="E138836" s="48">
        <f t="shared" si="2169"/>
        <v>0.75555555555555554</v>
      </c>
      <c r="F138836" t="str">
        <f>TEXT(Таблица19[[#This Row],[время просмотра (UTC)]],"ДДД")</f>
        <v>Пн</v>
      </c>
    </row>
    <row r="138837" spans="1:6" x14ac:dyDescent="0.25">
      <c r="A138837">
        <v>8376</v>
      </c>
      <c r="B138837" s="2">
        <v>44298.754233009706</v>
      </c>
      <c r="C138837">
        <v>82354</v>
      </c>
      <c r="D138837">
        <v>21760</v>
      </c>
      <c r="E138837" s="48">
        <f t="shared" si="2169"/>
        <v>0.75416666666666676</v>
      </c>
      <c r="F138837" t="str">
        <f>TEXT(Таблица19[[#This Row],[время просмотра (UTC)]],"ДДД")</f>
        <v>Пн</v>
      </c>
    </row>
    <row r="138838" spans="1:6" x14ac:dyDescent="0.25">
      <c r="A138838">
        <v>8371</v>
      </c>
      <c r="B138838" s="2">
        <v>44298.753019417476</v>
      </c>
      <c r="C138838">
        <v>131065</v>
      </c>
      <c r="D138838">
        <v>347393</v>
      </c>
      <c r="E138838" s="48">
        <f t="shared" si="2169"/>
        <v>0.75277777777777777</v>
      </c>
      <c r="F138838" t="str">
        <f>TEXT(Таблица19[[#This Row],[время просмотра (UTC)]],"ДДД")</f>
        <v>Пн</v>
      </c>
    </row>
    <row r="138839" spans="1:6" x14ac:dyDescent="0.25">
      <c r="A138839">
        <v>8368</v>
      </c>
      <c r="B138839" s="2">
        <v>44298.749783171523</v>
      </c>
      <c r="C138839">
        <v>246593</v>
      </c>
      <c r="D138839">
        <v>473323</v>
      </c>
      <c r="E138839" s="48">
        <f t="shared" si="2169"/>
        <v>0.74930555555555556</v>
      </c>
      <c r="F138839" t="str">
        <f>TEXT(Таблица19[[#This Row],[время просмотра (UTC)]],"ДДД")</f>
        <v>Пн</v>
      </c>
    </row>
    <row r="138840" spans="1:6" x14ac:dyDescent="0.25">
      <c r="A138840">
        <v>8363</v>
      </c>
      <c r="B138840" s="2">
        <v>44298.749783171523</v>
      </c>
      <c r="C138840">
        <v>186891</v>
      </c>
      <c r="D138840">
        <v>124360</v>
      </c>
      <c r="E138840" s="48">
        <f t="shared" si="2169"/>
        <v>0.74930555555555556</v>
      </c>
      <c r="F138840" t="str">
        <f>TEXT(Таблица19[[#This Row],[время просмотра (UTC)]],"ДДД")</f>
        <v>Пн</v>
      </c>
    </row>
    <row r="138841" spans="1:6" x14ac:dyDescent="0.25">
      <c r="A138841">
        <v>8361</v>
      </c>
      <c r="B138841" s="2">
        <v>44298.749000000003</v>
      </c>
      <c r="C138841">
        <v>323831</v>
      </c>
      <c r="D138841">
        <v>389195</v>
      </c>
      <c r="E138841" s="48">
        <f t="shared" si="2169"/>
        <v>0.74861111111111101</v>
      </c>
      <c r="F138841" t="str">
        <f>TEXT(Таблица19[[#This Row],[время просмотра (UTC)]],"ДДД")</f>
        <v>Пн</v>
      </c>
    </row>
    <row r="138842" spans="1:6" x14ac:dyDescent="0.25">
      <c r="A138842">
        <v>8356</v>
      </c>
      <c r="B138842" s="2">
        <v>44298.747355987056</v>
      </c>
      <c r="C138842">
        <v>132575</v>
      </c>
      <c r="D138842">
        <v>20642</v>
      </c>
      <c r="E138842" s="48">
        <f t="shared" si="2169"/>
        <v>0.74722222222222223</v>
      </c>
      <c r="F138842" t="str">
        <f>TEXT(Таблица19[[#This Row],[время просмотра (UTC)]],"ДДД")</f>
        <v>Пн</v>
      </c>
    </row>
    <row r="138843" spans="1:6" x14ac:dyDescent="0.25">
      <c r="A138843">
        <v>8354</v>
      </c>
      <c r="B138843" s="2">
        <v>44298.746546925569</v>
      </c>
      <c r="C138843">
        <v>187488</v>
      </c>
      <c r="D138843">
        <v>179296</v>
      </c>
      <c r="E138843" s="48">
        <f t="shared" si="2169"/>
        <v>0.74652777777777779</v>
      </c>
      <c r="F138843" t="str">
        <f>TEXT(Таблица19[[#This Row],[время просмотра (UTC)]],"ДДД")</f>
        <v>Пн</v>
      </c>
    </row>
    <row r="138844" spans="1:6" x14ac:dyDescent="0.25">
      <c r="A138844">
        <v>8351</v>
      </c>
      <c r="B138844" s="2">
        <v>44298.745333333332</v>
      </c>
      <c r="C138844">
        <v>180170</v>
      </c>
      <c r="D138844">
        <v>85253</v>
      </c>
      <c r="E138844" s="48">
        <f t="shared" si="2169"/>
        <v>0.74513888888888891</v>
      </c>
      <c r="F138844" t="str">
        <f>TEXT(Таблица19[[#This Row],[время просмотра (UTC)]],"ДДД")</f>
        <v>Пн</v>
      </c>
    </row>
    <row r="138845" spans="1:6" x14ac:dyDescent="0.25">
      <c r="A138845">
        <v>8348</v>
      </c>
      <c r="B138845" s="2">
        <v>44298.744524271846</v>
      </c>
      <c r="C138845">
        <v>139181</v>
      </c>
      <c r="D138845">
        <v>191893</v>
      </c>
      <c r="E138845" s="48">
        <f t="shared" si="2169"/>
        <v>0.74444444444444446</v>
      </c>
      <c r="F138845" t="str">
        <f>TEXT(Таблица19[[#This Row],[время просмотра (UTC)]],"ДДД")</f>
        <v>Пн</v>
      </c>
    </row>
    <row r="138846" spans="1:6" x14ac:dyDescent="0.25">
      <c r="A138846">
        <v>8344</v>
      </c>
      <c r="B138846" s="2">
        <v>44298.737999999998</v>
      </c>
      <c r="C138846">
        <v>286317</v>
      </c>
      <c r="D138846">
        <v>473327</v>
      </c>
      <c r="E138846" s="48">
        <f t="shared" si="2169"/>
        <v>0.73749999999999993</v>
      </c>
      <c r="F138846" t="str">
        <f>TEXT(Таблица19[[#This Row],[время просмотра (UTC)]],"ДДД")</f>
        <v>Пн</v>
      </c>
    </row>
    <row r="138847" spans="1:6" x14ac:dyDescent="0.25">
      <c r="A138847">
        <v>8342</v>
      </c>
      <c r="B138847" s="2">
        <v>44298.733197411006</v>
      </c>
      <c r="C138847">
        <v>58461</v>
      </c>
      <c r="D138847">
        <v>347393</v>
      </c>
      <c r="E138847" s="48">
        <f t="shared" si="2169"/>
        <v>0.73263888888888884</v>
      </c>
      <c r="F138847" t="str">
        <f>TEXT(Таблица19[[#This Row],[время просмотра (UTC)]],"ДДД")</f>
        <v>Пн</v>
      </c>
    </row>
    <row r="138848" spans="1:6" x14ac:dyDescent="0.25">
      <c r="A138848">
        <v>8337</v>
      </c>
      <c r="B138848" s="2">
        <v>44298.729961165045</v>
      </c>
      <c r="C138848">
        <v>24270</v>
      </c>
      <c r="D138848">
        <v>351192</v>
      </c>
      <c r="E138848" s="48">
        <f t="shared" si="2169"/>
        <v>0.72986111111111107</v>
      </c>
      <c r="F138848" t="str">
        <f>TEXT(Таблица19[[#This Row],[время просмотра (UTC)]],"ДДД")</f>
        <v>Пн</v>
      </c>
    </row>
    <row r="138849" spans="1:6" x14ac:dyDescent="0.25">
      <c r="A138849">
        <v>8335</v>
      </c>
      <c r="B138849" s="2">
        <v>44298.728000000003</v>
      </c>
      <c r="C138849">
        <v>1774</v>
      </c>
      <c r="D138849">
        <v>281056</v>
      </c>
      <c r="E138849" s="48">
        <f t="shared" si="2169"/>
        <v>0.72777777777777775</v>
      </c>
      <c r="F138849" t="str">
        <f>TEXT(Таблица19[[#This Row],[время просмотра (UTC)]],"ДДД")</f>
        <v>Пн</v>
      </c>
    </row>
    <row r="138850" spans="1:6" x14ac:dyDescent="0.25">
      <c r="A138850">
        <v>8330</v>
      </c>
      <c r="B138850" s="2">
        <v>44298.727129449842</v>
      </c>
      <c r="C138850">
        <v>24574</v>
      </c>
      <c r="D138850">
        <v>433572</v>
      </c>
      <c r="E138850" s="48">
        <f t="shared" si="2169"/>
        <v>0.7270833333333333</v>
      </c>
      <c r="F138850" t="str">
        <f>TEXT(Таблица19[[#This Row],[время просмотра (UTC)]],"ДДД")</f>
        <v>Пн</v>
      </c>
    </row>
    <row r="138851" spans="1:6" x14ac:dyDescent="0.25">
      <c r="A138851">
        <v>8327</v>
      </c>
      <c r="B138851" s="2">
        <v>44298.726999999999</v>
      </c>
      <c r="C138851">
        <v>155238</v>
      </c>
      <c r="D138851">
        <v>60239</v>
      </c>
      <c r="E138851" s="48">
        <f t="shared" si="2169"/>
        <v>0.72638888888888886</v>
      </c>
      <c r="F138851" t="str">
        <f>TEXT(Таблица19[[#This Row],[время просмотра (UTC)]],"ДДД")</f>
        <v>Пн</v>
      </c>
    </row>
    <row r="138852" spans="1:6" x14ac:dyDescent="0.25">
      <c r="A138852">
        <v>8323</v>
      </c>
      <c r="B138852" s="2">
        <v>44298.726320388349</v>
      </c>
      <c r="C138852">
        <v>220909</v>
      </c>
      <c r="D138852">
        <v>153893</v>
      </c>
      <c r="E138852" s="48">
        <f t="shared" si="2169"/>
        <v>0.72569444444444453</v>
      </c>
      <c r="F138852" t="str">
        <f>TEXT(Таблица19[[#This Row],[время просмотра (UTC)]],"ДДД")</f>
        <v>Пн</v>
      </c>
    </row>
    <row r="138853" spans="1:6" x14ac:dyDescent="0.25">
      <c r="A138853">
        <v>8321</v>
      </c>
      <c r="B138853" s="2">
        <v>44298.722679611645</v>
      </c>
      <c r="C138853">
        <v>50739</v>
      </c>
      <c r="D138853">
        <v>79957</v>
      </c>
      <c r="E138853" s="48">
        <f t="shared" si="2169"/>
        <v>0.72222222222222221</v>
      </c>
      <c r="F138853" t="str">
        <f>TEXT(Таблица19[[#This Row],[время просмотра (UTC)]],"ДДД")</f>
        <v>Пн</v>
      </c>
    </row>
    <row r="138854" spans="1:6" x14ac:dyDescent="0.25">
      <c r="A138854">
        <v>8320</v>
      </c>
      <c r="B138854" s="2">
        <v>44298.712161812298</v>
      </c>
      <c r="C138854">
        <v>41878</v>
      </c>
      <c r="D138854">
        <v>158978</v>
      </c>
      <c r="E138854" s="48">
        <f t="shared" si="2169"/>
        <v>0.71180555555555547</v>
      </c>
      <c r="F138854" t="str">
        <f>TEXT(Таблица19[[#This Row],[время просмотра (UTC)]],"ДДД")</f>
        <v>Пн</v>
      </c>
    </row>
    <row r="138855" spans="1:6" x14ac:dyDescent="0.25">
      <c r="A138855">
        <v>8315</v>
      </c>
      <c r="B138855" s="2">
        <v>44298.707307443365</v>
      </c>
      <c r="C138855">
        <v>66809</v>
      </c>
      <c r="D138855">
        <v>192331</v>
      </c>
      <c r="E138855" s="48">
        <f t="shared" si="2169"/>
        <v>0.70694444444444438</v>
      </c>
      <c r="F138855" t="str">
        <f>TEXT(Таблица19[[#This Row],[время просмотра (UTC)]],"ДДД")</f>
        <v>Пн</v>
      </c>
    </row>
    <row r="138856" spans="1:6" x14ac:dyDescent="0.25">
      <c r="A138856">
        <v>8314</v>
      </c>
      <c r="B138856" s="2">
        <v>44298.706093851135</v>
      </c>
      <c r="C138856">
        <v>204927</v>
      </c>
      <c r="D138856">
        <v>50702</v>
      </c>
      <c r="E138856" s="48">
        <f t="shared" si="2169"/>
        <v>0.7055555555555556</v>
      </c>
      <c r="F138856" t="str">
        <f>TEXT(Таблица19[[#This Row],[время просмотра (UTC)]],"ДДД")</f>
        <v>Пн</v>
      </c>
    </row>
    <row r="138857" spans="1:6" x14ac:dyDescent="0.25">
      <c r="A138857">
        <v>8309</v>
      </c>
      <c r="B138857" s="2">
        <v>44298.705284789641</v>
      </c>
      <c r="C138857">
        <v>62644</v>
      </c>
      <c r="D138857">
        <v>104958</v>
      </c>
      <c r="E138857" s="48">
        <f t="shared" si="2169"/>
        <v>0.70486111111111116</v>
      </c>
      <c r="F138857" t="str">
        <f>TEXT(Таблица19[[#This Row],[время просмотра (UTC)]],"ДДД")</f>
        <v>Пн</v>
      </c>
    </row>
    <row r="138858" spans="1:6" x14ac:dyDescent="0.25">
      <c r="A138858">
        <v>8308</v>
      </c>
      <c r="B138858" s="2">
        <v>44298.703666666668</v>
      </c>
      <c r="C138858">
        <v>161265</v>
      </c>
      <c r="D138858">
        <v>333889</v>
      </c>
      <c r="E138858" s="48">
        <f t="shared" si="2169"/>
        <v>0.70347222222222217</v>
      </c>
      <c r="F138858" t="str">
        <f>TEXT(Таблица19[[#This Row],[время просмотра (UTC)]],"ДДД")</f>
        <v>Пн</v>
      </c>
    </row>
    <row r="138859" spans="1:6" x14ac:dyDescent="0.25">
      <c r="A138859">
        <v>8303</v>
      </c>
      <c r="B138859" s="2">
        <v>44298.703262135918</v>
      </c>
      <c r="C138859">
        <v>143345</v>
      </c>
      <c r="D138859">
        <v>158978</v>
      </c>
      <c r="E138859" s="48">
        <f t="shared" si="2169"/>
        <v>0.70277777777777783</v>
      </c>
      <c r="F138859" t="str">
        <f>TEXT(Таблица19[[#This Row],[время просмотра (UTC)]],"ДДД")</f>
        <v>Пн</v>
      </c>
    </row>
    <row r="138860" spans="1:6" x14ac:dyDescent="0.25">
      <c r="A138860">
        <v>8301</v>
      </c>
      <c r="B138860" s="2">
        <v>44298.698407766991</v>
      </c>
      <c r="C138860">
        <v>32970</v>
      </c>
      <c r="D138860">
        <v>250679</v>
      </c>
      <c r="E138860" s="48">
        <f t="shared" si="2169"/>
        <v>0.69791666666666663</v>
      </c>
      <c r="F138860" t="str">
        <f>TEXT(Таблица19[[#This Row],[время просмотра (UTC)]],"ДДД")</f>
        <v>Пн</v>
      </c>
    </row>
    <row r="138861" spans="1:6" x14ac:dyDescent="0.25">
      <c r="A138861">
        <v>8299</v>
      </c>
      <c r="B138861" s="2">
        <v>44298.695980582524</v>
      </c>
      <c r="C138861">
        <v>321431</v>
      </c>
      <c r="D138861">
        <v>478134</v>
      </c>
      <c r="E138861" s="48">
        <f t="shared" si="2169"/>
        <v>0.6958333333333333</v>
      </c>
      <c r="F138861" t="str">
        <f>TEXT(Таблица19[[#This Row],[время просмотра (UTC)]],"ДДД")</f>
        <v>Пн</v>
      </c>
    </row>
    <row r="138862" spans="1:6" x14ac:dyDescent="0.25">
      <c r="A138862">
        <v>8297</v>
      </c>
      <c r="B138862" s="2">
        <v>44298.691530744341</v>
      </c>
      <c r="C138862">
        <v>125099</v>
      </c>
      <c r="D138862">
        <v>411922</v>
      </c>
      <c r="E138862" s="48">
        <f t="shared" si="2169"/>
        <v>0.69097222222222221</v>
      </c>
      <c r="F138862" t="str">
        <f>TEXT(Таблица19[[#This Row],[время просмотра (UTC)]],"ДДД")</f>
        <v>Пн</v>
      </c>
    </row>
    <row r="138863" spans="1:6" x14ac:dyDescent="0.25">
      <c r="A138863">
        <v>8296</v>
      </c>
      <c r="B138863" s="2">
        <v>44298.691126213591</v>
      </c>
      <c r="C138863">
        <v>122831</v>
      </c>
      <c r="D138863">
        <v>448450</v>
      </c>
      <c r="E138863" s="48">
        <f t="shared" si="2169"/>
        <v>0.69097222222222221</v>
      </c>
      <c r="F138863" t="str">
        <f>TEXT(Таблица19[[#This Row],[время просмотра (UTC)]],"ДДД")</f>
        <v>Пн</v>
      </c>
    </row>
    <row r="138864" spans="1:6" x14ac:dyDescent="0.25">
      <c r="A138864">
        <v>8291</v>
      </c>
      <c r="B138864" s="2">
        <v>44298.689912621361</v>
      </c>
      <c r="C138864">
        <v>124431</v>
      </c>
      <c r="D138864">
        <v>301535</v>
      </c>
      <c r="E138864" s="48">
        <f t="shared" si="2169"/>
        <v>0.68958333333333333</v>
      </c>
      <c r="F138864" t="str">
        <f>TEXT(Таблица19[[#This Row],[время просмотра (UTC)]],"ДДД")</f>
        <v>Пн</v>
      </c>
    </row>
    <row r="138865" spans="1:6" x14ac:dyDescent="0.25">
      <c r="A138865">
        <v>8286</v>
      </c>
      <c r="B138865" s="2">
        <v>44298.688294498381</v>
      </c>
      <c r="C138865">
        <v>252889</v>
      </c>
      <c r="D138865">
        <v>360872</v>
      </c>
      <c r="E138865" s="48">
        <f t="shared" si="2169"/>
        <v>0.68819444444444444</v>
      </c>
      <c r="F138865" t="str">
        <f>TEXT(Таблица19[[#This Row],[время просмотра (UTC)]],"ДДД")</f>
        <v>Пн</v>
      </c>
    </row>
    <row r="138866" spans="1:6" x14ac:dyDescent="0.25">
      <c r="A138866">
        <v>8283</v>
      </c>
      <c r="B138866" s="2">
        <v>44298.687485436894</v>
      </c>
      <c r="C138866">
        <v>343273</v>
      </c>
      <c r="D138866">
        <v>164771</v>
      </c>
      <c r="E138866" s="48">
        <f t="shared" si="2169"/>
        <v>0.68680555555555556</v>
      </c>
      <c r="F138866" t="str">
        <f>TEXT(Таблица19[[#This Row],[время просмотра (UTC)]],"ДДД")</f>
        <v>Пн</v>
      </c>
    </row>
    <row r="138867" spans="1:6" x14ac:dyDescent="0.25">
      <c r="A138867">
        <v>8281</v>
      </c>
      <c r="B138867" s="2">
        <v>44298.684249190941</v>
      </c>
      <c r="C138867">
        <v>287552</v>
      </c>
      <c r="D138867">
        <v>158978</v>
      </c>
      <c r="E138867" s="48">
        <f t="shared" si="2169"/>
        <v>0.68402777777777779</v>
      </c>
      <c r="F138867" t="str">
        <f>TEXT(Таблица19[[#This Row],[время просмотра (UTC)]],"ДДД")</f>
        <v>Пн</v>
      </c>
    </row>
    <row r="138868" spans="1:6" x14ac:dyDescent="0.25">
      <c r="A138868">
        <v>8279</v>
      </c>
      <c r="B138868" s="2">
        <v>44298.67818122977</v>
      </c>
      <c r="C138868">
        <v>292670</v>
      </c>
      <c r="D138868">
        <v>42035</v>
      </c>
      <c r="E138868" s="48">
        <f t="shared" si="2169"/>
        <v>0.6777777777777777</v>
      </c>
      <c r="F138868" t="str">
        <f>TEXT(Таблица19[[#This Row],[время просмотра (UTC)]],"ДДД")</f>
        <v>Пн</v>
      </c>
    </row>
    <row r="138869" spans="1:6" x14ac:dyDescent="0.25">
      <c r="A138869">
        <v>8276</v>
      </c>
      <c r="B138869" s="2">
        <v>44298.676563106797</v>
      </c>
      <c r="C138869">
        <v>250972</v>
      </c>
      <c r="D138869">
        <v>194259</v>
      </c>
      <c r="E138869" s="48">
        <f t="shared" si="2169"/>
        <v>0.67638888888888893</v>
      </c>
      <c r="F138869" t="str">
        <f>TEXT(Таблица19[[#This Row],[время просмотра (UTC)]],"ДДД")</f>
        <v>Пн</v>
      </c>
    </row>
    <row r="138870" spans="1:6" x14ac:dyDescent="0.25">
      <c r="A138870">
        <v>8272</v>
      </c>
      <c r="B138870" s="2">
        <v>44298.670495145634</v>
      </c>
      <c r="C138870">
        <v>180403</v>
      </c>
      <c r="D138870">
        <v>230507</v>
      </c>
      <c r="E138870" s="48">
        <f t="shared" si="2169"/>
        <v>0.67013888888888884</v>
      </c>
      <c r="F138870" t="str">
        <f>TEXT(Таблица19[[#This Row],[время просмотра (UTC)]],"ДДД")</f>
        <v>Пн</v>
      </c>
    </row>
    <row r="138871" spans="1:6" x14ac:dyDescent="0.25">
      <c r="A138871">
        <v>8267</v>
      </c>
      <c r="B138871" s="2">
        <v>44298.670495145634</v>
      </c>
      <c r="C138871">
        <v>129533</v>
      </c>
      <c r="D138871">
        <v>250679</v>
      </c>
      <c r="E138871" s="48">
        <f t="shared" si="2169"/>
        <v>0.67013888888888884</v>
      </c>
      <c r="F138871" t="str">
        <f>TEXT(Таблица19[[#This Row],[время просмотра (UTC)]],"ДДД")</f>
        <v>Пн</v>
      </c>
    </row>
    <row r="138872" spans="1:6" x14ac:dyDescent="0.25">
      <c r="A138872">
        <v>8266</v>
      </c>
      <c r="B138872" s="2">
        <v>44298.668877022654</v>
      </c>
      <c r="C138872">
        <v>67649</v>
      </c>
      <c r="D138872">
        <v>139541</v>
      </c>
      <c r="E138872" s="48">
        <f t="shared" si="2169"/>
        <v>0.66875000000000007</v>
      </c>
      <c r="F138872" t="str">
        <f>TEXT(Таблица19[[#This Row],[время просмотра (UTC)]],"ДДД")</f>
        <v>Пн</v>
      </c>
    </row>
    <row r="138873" spans="1:6" x14ac:dyDescent="0.25">
      <c r="A138873">
        <v>8264</v>
      </c>
      <c r="B138873" s="2">
        <v>44298.666449838187</v>
      </c>
      <c r="C138873">
        <v>139330</v>
      </c>
      <c r="D138873">
        <v>196571</v>
      </c>
      <c r="E138873" s="48">
        <f t="shared" si="2169"/>
        <v>0.66597222222222219</v>
      </c>
      <c r="F138873" t="str">
        <f>TEXT(Таблица19[[#This Row],[время просмотра (UTC)]],"ДДД")</f>
        <v>Пн</v>
      </c>
    </row>
    <row r="138874" spans="1:6" x14ac:dyDescent="0.25">
      <c r="A138874">
        <v>8263</v>
      </c>
      <c r="B138874" s="2">
        <v>44298.660786407767</v>
      </c>
      <c r="C138874">
        <v>339158</v>
      </c>
      <c r="D138874">
        <v>21760</v>
      </c>
      <c r="E138874" s="48">
        <f t="shared" si="2169"/>
        <v>0.66041666666666665</v>
      </c>
      <c r="F138874" t="str">
        <f>TEXT(Таблица19[[#This Row],[время просмотра (UTC)]],"ДДД")</f>
        <v>Пн</v>
      </c>
    </row>
    <row r="138875" spans="1:6" x14ac:dyDescent="0.25">
      <c r="A138875">
        <v>8260</v>
      </c>
      <c r="B138875" s="2">
        <v>44298.657954692557</v>
      </c>
      <c r="C138875">
        <v>58723</v>
      </c>
      <c r="D138875">
        <v>191893</v>
      </c>
      <c r="E138875" s="48">
        <f t="shared" si="2169"/>
        <v>0.65763888888888888</v>
      </c>
      <c r="F138875" t="str">
        <f>TEXT(Таблица19[[#This Row],[время просмотра (UTC)]],"ДДД")</f>
        <v>Пн</v>
      </c>
    </row>
    <row r="138876" spans="1:6" x14ac:dyDescent="0.25">
      <c r="A138876">
        <v>8255</v>
      </c>
      <c r="B138876" s="2">
        <v>44298.657550161814</v>
      </c>
      <c r="C138876">
        <v>109616</v>
      </c>
      <c r="D138876">
        <v>321898</v>
      </c>
      <c r="E138876" s="48">
        <f t="shared" si="2169"/>
        <v>0.65694444444444444</v>
      </c>
      <c r="F138876" t="str">
        <f>TEXT(Таблица19[[#This Row],[время просмотра (UTC)]],"ДДД")</f>
        <v>Пн</v>
      </c>
    </row>
    <row r="138877" spans="1:6" x14ac:dyDescent="0.25">
      <c r="A138877">
        <v>8254</v>
      </c>
      <c r="B138877" s="2">
        <v>44298.655932038841</v>
      </c>
      <c r="C138877">
        <v>161846</v>
      </c>
      <c r="D138877">
        <v>348155</v>
      </c>
      <c r="E138877" s="48">
        <f t="shared" si="2169"/>
        <v>0.65555555555555556</v>
      </c>
      <c r="F138877" t="str">
        <f>TEXT(Таблица19[[#This Row],[время просмотра (UTC)]],"ДДД")</f>
        <v>Пн</v>
      </c>
    </row>
    <row r="138878" spans="1:6" x14ac:dyDescent="0.25">
      <c r="A138878">
        <v>8252</v>
      </c>
      <c r="B138878" s="2">
        <v>44298.653100323623</v>
      </c>
      <c r="C138878">
        <v>266405</v>
      </c>
      <c r="D138878">
        <v>261473</v>
      </c>
      <c r="E138878" s="48">
        <f t="shared" si="2169"/>
        <v>0.65277777777777779</v>
      </c>
      <c r="F138878" t="str">
        <f>TEXT(Таблица19[[#This Row],[время просмотра (UTC)]],"ДДД")</f>
        <v>Пн</v>
      </c>
    </row>
    <row r="138879" spans="1:6" x14ac:dyDescent="0.25">
      <c r="A138879">
        <v>8250</v>
      </c>
      <c r="B138879" s="2">
        <v>44298.646333333338</v>
      </c>
      <c r="C138879">
        <v>224734</v>
      </c>
      <c r="D138879">
        <v>401945</v>
      </c>
      <c r="E138879" s="48">
        <f t="shared" si="2169"/>
        <v>0.64583333333333337</v>
      </c>
      <c r="F138879" t="str">
        <f>TEXT(Таблица19[[#This Row],[время просмотра (UTC)]],"ДДД")</f>
        <v>Пн</v>
      </c>
    </row>
    <row r="138880" spans="1:6" x14ac:dyDescent="0.25">
      <c r="A138880">
        <v>8247</v>
      </c>
      <c r="B138880" s="2">
        <v>44298.638132686086</v>
      </c>
      <c r="C138880">
        <v>313354</v>
      </c>
      <c r="D138880">
        <v>411922</v>
      </c>
      <c r="E138880" s="48">
        <f t="shared" si="2169"/>
        <v>0.63750000000000007</v>
      </c>
      <c r="F138880" t="str">
        <f>TEXT(Таблица19[[#This Row],[время просмотра (UTC)]],"ДДД")</f>
        <v>Пн</v>
      </c>
    </row>
    <row r="138881" spans="1:6" x14ac:dyDescent="0.25">
      <c r="A138881">
        <v>8245</v>
      </c>
      <c r="B138881" s="2">
        <v>44298.638132686086</v>
      </c>
      <c r="C138881">
        <v>156104</v>
      </c>
      <c r="D138881">
        <v>244853</v>
      </c>
      <c r="E138881" s="48">
        <f t="shared" si="2169"/>
        <v>0.63750000000000007</v>
      </c>
      <c r="F138881" t="str">
        <f>TEXT(Таблица19[[#This Row],[время просмотра (UTC)]],"ДДД")</f>
        <v>Пн</v>
      </c>
    </row>
    <row r="138882" spans="1:6" x14ac:dyDescent="0.25">
      <c r="A138882">
        <v>8242</v>
      </c>
      <c r="B138882" s="2">
        <v>44298.63570550162</v>
      </c>
      <c r="C138882">
        <v>116368</v>
      </c>
      <c r="D138882">
        <v>414410</v>
      </c>
      <c r="E138882" s="48">
        <f t="shared" ref="E138882:E138945" si="2170">TIME(HOUR(B138882),MINUTE(B138882),SECOND(0))</f>
        <v>0.63541666666666663</v>
      </c>
      <c r="F138882" t="str">
        <f>TEXT(Таблица19[[#This Row],[время просмотра (UTC)]],"ДДД")</f>
        <v>Пн</v>
      </c>
    </row>
    <row r="138883" spans="1:6" x14ac:dyDescent="0.25">
      <c r="A138883">
        <v>8238</v>
      </c>
      <c r="B138883" s="2">
        <v>44298.634491909383</v>
      </c>
      <c r="C138883">
        <v>148820</v>
      </c>
      <c r="D138883">
        <v>351192</v>
      </c>
      <c r="E138883" s="48">
        <f t="shared" si="2170"/>
        <v>0.63402777777777775</v>
      </c>
      <c r="F138883" t="str">
        <f>TEXT(Таблица19[[#This Row],[время просмотра (UTC)]],"ДДД")</f>
        <v>Пн</v>
      </c>
    </row>
    <row r="138884" spans="1:6" x14ac:dyDescent="0.25">
      <c r="A138884">
        <v>8235</v>
      </c>
      <c r="B138884" s="2">
        <v>44298.632064724916</v>
      </c>
      <c r="C138884">
        <v>84280</v>
      </c>
      <c r="D138884">
        <v>351192</v>
      </c>
      <c r="E138884" s="48">
        <f t="shared" si="2170"/>
        <v>0.63194444444444442</v>
      </c>
      <c r="F138884" t="str">
        <f>TEXT(Таблица19[[#This Row],[время просмотра (UTC)]],"ДДД")</f>
        <v>Пн</v>
      </c>
    </row>
    <row r="138885" spans="1:6" x14ac:dyDescent="0.25">
      <c r="A138885">
        <v>8230</v>
      </c>
      <c r="B138885" s="2">
        <v>44298.627614886733</v>
      </c>
      <c r="C138885">
        <v>87427</v>
      </c>
      <c r="D138885">
        <v>347393</v>
      </c>
      <c r="E138885" s="48">
        <f t="shared" si="2170"/>
        <v>0.62708333333333333</v>
      </c>
      <c r="F138885" t="str">
        <f>TEXT(Таблица19[[#This Row],[время просмотра (UTC)]],"ДДД")</f>
        <v>Пн</v>
      </c>
    </row>
    <row r="138886" spans="1:6" x14ac:dyDescent="0.25">
      <c r="A138886">
        <v>8227</v>
      </c>
      <c r="B138886" s="2">
        <v>44298.626805825246</v>
      </c>
      <c r="C138886">
        <v>207693</v>
      </c>
      <c r="D138886">
        <v>276543</v>
      </c>
      <c r="E138886" s="48">
        <f t="shared" si="2170"/>
        <v>0.62638888888888888</v>
      </c>
      <c r="F138886" t="str">
        <f>TEXT(Таблица19[[#This Row],[время просмотра (UTC)]],"ДДД")</f>
        <v>Пн</v>
      </c>
    </row>
    <row r="138887" spans="1:6" x14ac:dyDescent="0.25">
      <c r="A138887">
        <v>8223</v>
      </c>
      <c r="B138887" s="2">
        <v>44298.602129449835</v>
      </c>
      <c r="C138887">
        <v>105323</v>
      </c>
      <c r="D138887">
        <v>246229</v>
      </c>
      <c r="E138887" s="48">
        <f t="shared" si="2170"/>
        <v>0.6020833333333333</v>
      </c>
      <c r="F138887" t="str">
        <f>TEXT(Таблица19[[#This Row],[время просмотра (UTC)]],"ДДД")</f>
        <v>Пн</v>
      </c>
    </row>
    <row r="138888" spans="1:6" x14ac:dyDescent="0.25">
      <c r="A138888">
        <v>8221</v>
      </c>
      <c r="B138888" s="2">
        <v>44298.599333333339</v>
      </c>
      <c r="C138888">
        <v>339717</v>
      </c>
      <c r="D138888">
        <v>327633</v>
      </c>
      <c r="E138888" s="48">
        <f t="shared" si="2170"/>
        <v>0.59930555555555554</v>
      </c>
      <c r="F138888" t="str">
        <f>TEXT(Таблица19[[#This Row],[время просмотра (UTC)]],"ДДД")</f>
        <v>Пн</v>
      </c>
    </row>
    <row r="138889" spans="1:6" x14ac:dyDescent="0.25">
      <c r="A138889">
        <v>8217</v>
      </c>
      <c r="B138889" s="2">
        <v>44298.597679611652</v>
      </c>
      <c r="C138889">
        <v>311841</v>
      </c>
      <c r="D138889">
        <v>301748</v>
      </c>
      <c r="E138889" s="48">
        <f t="shared" si="2170"/>
        <v>0.59722222222222221</v>
      </c>
      <c r="F138889" t="str">
        <f>TEXT(Таблица19[[#This Row],[время просмотра (UTC)]],"ДДД")</f>
        <v>Пн</v>
      </c>
    </row>
    <row r="138890" spans="1:6" x14ac:dyDescent="0.25">
      <c r="A138890">
        <v>8216</v>
      </c>
      <c r="B138890" s="2">
        <v>44298.594847896435</v>
      </c>
      <c r="C138890">
        <v>163674</v>
      </c>
      <c r="D138890">
        <v>320264</v>
      </c>
      <c r="E138890" s="48">
        <f t="shared" si="2170"/>
        <v>0.59444444444444444</v>
      </c>
      <c r="F138890" t="str">
        <f>TEXT(Таблица19[[#This Row],[время просмотра (UTC)]],"ДДД")</f>
        <v>Пн</v>
      </c>
    </row>
    <row r="138891" spans="1:6" x14ac:dyDescent="0.25">
      <c r="A138891">
        <v>8213</v>
      </c>
      <c r="B138891" s="2">
        <v>44298.593634304205</v>
      </c>
      <c r="C138891">
        <v>160573</v>
      </c>
      <c r="D138891">
        <v>112334</v>
      </c>
      <c r="E138891" s="48">
        <f t="shared" si="2170"/>
        <v>0.59305555555555556</v>
      </c>
      <c r="F138891" t="str">
        <f>TEXT(Таблица19[[#This Row],[время просмотра (UTC)]],"ДДД")</f>
        <v>Пн</v>
      </c>
    </row>
    <row r="138892" spans="1:6" x14ac:dyDescent="0.25">
      <c r="A138892">
        <v>8209</v>
      </c>
      <c r="B138892" s="2">
        <v>44298.593634304205</v>
      </c>
      <c r="C138892">
        <v>81826</v>
      </c>
      <c r="D138892">
        <v>159247</v>
      </c>
      <c r="E138892" s="48">
        <f t="shared" si="2170"/>
        <v>0.59305555555555556</v>
      </c>
      <c r="F138892" t="str">
        <f>TEXT(Таблица19[[#This Row],[время просмотра (UTC)]],"ДДД")</f>
        <v>Пн</v>
      </c>
    </row>
    <row r="138893" spans="1:6" x14ac:dyDescent="0.25">
      <c r="A138893">
        <v>8207</v>
      </c>
      <c r="B138893" s="2">
        <v>44298.593229773462</v>
      </c>
      <c r="C138893">
        <v>321508</v>
      </c>
      <c r="D138893">
        <v>250679</v>
      </c>
      <c r="E138893" s="48">
        <f t="shared" si="2170"/>
        <v>0.59305555555555556</v>
      </c>
      <c r="F138893" t="str">
        <f>TEXT(Таблица19[[#This Row],[время просмотра (UTC)]],"ДДД")</f>
        <v>Пн</v>
      </c>
    </row>
    <row r="138894" spans="1:6" x14ac:dyDescent="0.25">
      <c r="A138894">
        <v>8203</v>
      </c>
      <c r="B138894" s="2">
        <v>44298.589333333337</v>
      </c>
      <c r="C138894">
        <v>140000</v>
      </c>
      <c r="D138894">
        <v>212299</v>
      </c>
      <c r="E138894" s="48">
        <f t="shared" si="2170"/>
        <v>0.58888888888888891</v>
      </c>
      <c r="F138894" t="str">
        <f>TEXT(Таблица19[[#This Row],[время просмотра (UTC)]],"ДДД")</f>
        <v>Пн</v>
      </c>
    </row>
    <row r="138895" spans="1:6" x14ac:dyDescent="0.25">
      <c r="A138895">
        <v>8201</v>
      </c>
      <c r="B138895" s="2">
        <v>44298.577048543688</v>
      </c>
      <c r="C138895">
        <v>187929</v>
      </c>
      <c r="D138895">
        <v>351192</v>
      </c>
      <c r="E138895" s="48">
        <f t="shared" si="2170"/>
        <v>0.57638888888888895</v>
      </c>
      <c r="F138895" t="str">
        <f>TEXT(Таблица19[[#This Row],[время просмотра (UTC)]],"ДДД")</f>
        <v>Пн</v>
      </c>
    </row>
    <row r="138896" spans="1:6" x14ac:dyDescent="0.25">
      <c r="A138896">
        <v>8196</v>
      </c>
      <c r="B138896" s="2">
        <v>44298.561271844665</v>
      </c>
      <c r="C138896">
        <v>128686</v>
      </c>
      <c r="D138896">
        <v>226229</v>
      </c>
      <c r="E138896" s="48">
        <f t="shared" si="2170"/>
        <v>0.56111111111111112</v>
      </c>
      <c r="F138896" t="str">
        <f>TEXT(Таблица19[[#This Row],[время просмотра (UTC)]],"ДДД")</f>
        <v>Пн</v>
      </c>
    </row>
    <row r="138897" spans="1:6" x14ac:dyDescent="0.25">
      <c r="A138897">
        <v>8193</v>
      </c>
      <c r="B138897" s="2">
        <v>44298.551967637541</v>
      </c>
      <c r="C138897">
        <v>201404</v>
      </c>
      <c r="D138897">
        <v>158978</v>
      </c>
      <c r="E138897" s="48">
        <f t="shared" si="2170"/>
        <v>0.55138888888888882</v>
      </c>
      <c r="F138897" t="str">
        <f>TEXT(Таблица19[[#This Row],[время просмотра (UTC)]],"ДДД")</f>
        <v>Пн</v>
      </c>
    </row>
    <row r="138898" spans="1:6" x14ac:dyDescent="0.25">
      <c r="A138898">
        <v>8192</v>
      </c>
      <c r="B138898" s="2">
        <v>44298.551158576047</v>
      </c>
      <c r="C138898">
        <v>328992</v>
      </c>
      <c r="D138898">
        <v>470762</v>
      </c>
      <c r="E138898" s="48">
        <f t="shared" si="2170"/>
        <v>0.55069444444444449</v>
      </c>
      <c r="F138898" t="str">
        <f>TEXT(Таблица19[[#This Row],[время просмотра (UTC)]],"ДДД")</f>
        <v>Пн</v>
      </c>
    </row>
    <row r="138899" spans="1:6" x14ac:dyDescent="0.25">
      <c r="A138899">
        <v>8190</v>
      </c>
      <c r="B138899" s="2">
        <v>44298.536999999997</v>
      </c>
      <c r="C138899">
        <v>63722</v>
      </c>
      <c r="D138899">
        <v>369523</v>
      </c>
      <c r="E138899" s="48">
        <f t="shared" si="2170"/>
        <v>0.53680555555555554</v>
      </c>
      <c r="F138899" t="str">
        <f>TEXT(Таблица19[[#This Row],[время просмотра (UTC)]],"ДДД")</f>
        <v>Пн</v>
      </c>
    </row>
    <row r="138900" spans="1:6" x14ac:dyDescent="0.25">
      <c r="A138900">
        <v>8188</v>
      </c>
      <c r="B138900" s="2">
        <v>44298.528504854366</v>
      </c>
      <c r="C138900">
        <v>252879</v>
      </c>
      <c r="D138900">
        <v>242428</v>
      </c>
      <c r="E138900" s="48">
        <f t="shared" si="2170"/>
        <v>0.52847222222222223</v>
      </c>
      <c r="F138900" t="str">
        <f>TEXT(Таблица19[[#This Row],[время просмотра (UTC)]],"ДДД")</f>
        <v>Пн</v>
      </c>
    </row>
    <row r="138901" spans="1:6" x14ac:dyDescent="0.25">
      <c r="A138901">
        <v>8184</v>
      </c>
      <c r="B138901" s="2">
        <v>44298.527291262137</v>
      </c>
      <c r="C138901">
        <v>81168</v>
      </c>
      <c r="D138901">
        <v>128523</v>
      </c>
      <c r="E138901" s="48">
        <f t="shared" si="2170"/>
        <v>0.52708333333333335</v>
      </c>
      <c r="F138901" t="str">
        <f>TEXT(Таблица19[[#This Row],[время просмотра (UTC)]],"ДДД")</f>
        <v>Пн</v>
      </c>
    </row>
    <row r="138902" spans="1:6" x14ac:dyDescent="0.25">
      <c r="A138902">
        <v>8180</v>
      </c>
      <c r="B138902" s="2">
        <v>44298.525673139156</v>
      </c>
      <c r="C138902">
        <v>164677</v>
      </c>
      <c r="D138902">
        <v>88863</v>
      </c>
      <c r="E138902" s="48">
        <f t="shared" si="2170"/>
        <v>0.52500000000000002</v>
      </c>
      <c r="F138902" t="str">
        <f>TEXT(Таблица19[[#This Row],[время просмотра (UTC)]],"ДДД")</f>
        <v>Пн</v>
      </c>
    </row>
    <row r="138903" spans="1:6" x14ac:dyDescent="0.25">
      <c r="A138903">
        <v>8179</v>
      </c>
      <c r="B138903" s="2">
        <v>44298.523245954697</v>
      </c>
      <c r="C138903">
        <v>90477</v>
      </c>
      <c r="D138903">
        <v>392003</v>
      </c>
      <c r="E138903" s="48">
        <f t="shared" si="2170"/>
        <v>0.5229166666666667</v>
      </c>
      <c r="F138903" t="str">
        <f>TEXT(Таблица19[[#This Row],[время просмотра (UTC)]],"ДДД")</f>
        <v>Пн</v>
      </c>
    </row>
    <row r="138904" spans="1:6" x14ac:dyDescent="0.25">
      <c r="A138904">
        <v>8178</v>
      </c>
      <c r="B138904" s="2">
        <v>44298.51636893204</v>
      </c>
      <c r="C138904">
        <v>71751</v>
      </c>
      <c r="D138904">
        <v>472712</v>
      </c>
      <c r="E138904" s="48">
        <f t="shared" si="2170"/>
        <v>0.51597222222222217</v>
      </c>
      <c r="F138904" t="str">
        <f>TEXT(Таблица19[[#This Row],[время просмотра (UTC)]],"ДДД")</f>
        <v>Пн</v>
      </c>
    </row>
    <row r="138905" spans="1:6" x14ac:dyDescent="0.25">
      <c r="A138905">
        <v>8176</v>
      </c>
      <c r="B138905" s="2">
        <v>44298.507469255666</v>
      </c>
      <c r="C138905">
        <v>23735</v>
      </c>
      <c r="D138905">
        <v>233731</v>
      </c>
      <c r="E138905" s="48">
        <f t="shared" si="2170"/>
        <v>0.50694444444444442</v>
      </c>
      <c r="F138905" t="str">
        <f>TEXT(Таблица19[[#This Row],[время просмотра (UTC)]],"ДДД")</f>
        <v>Пн</v>
      </c>
    </row>
    <row r="138906" spans="1:6" x14ac:dyDescent="0.25">
      <c r="A138906">
        <v>8172</v>
      </c>
      <c r="B138906" s="2">
        <v>44298.507469255659</v>
      </c>
      <c r="C138906">
        <v>281939</v>
      </c>
      <c r="D138906">
        <v>158978</v>
      </c>
      <c r="E138906" s="48">
        <f t="shared" si="2170"/>
        <v>0.50694444444444442</v>
      </c>
      <c r="F138906" t="str">
        <f>TEXT(Таблица19[[#This Row],[время просмотра (UTC)]],"ДДД")</f>
        <v>Пн</v>
      </c>
    </row>
    <row r="138907" spans="1:6" x14ac:dyDescent="0.25">
      <c r="A138907">
        <v>8171</v>
      </c>
      <c r="B138907" s="2">
        <v>44298.505851132686</v>
      </c>
      <c r="C138907">
        <v>183583</v>
      </c>
      <c r="D138907">
        <v>118549</v>
      </c>
      <c r="E138907" s="48">
        <f t="shared" si="2170"/>
        <v>0.50555555555555554</v>
      </c>
      <c r="F138907" t="str">
        <f>TEXT(Таблица19[[#This Row],[время просмотра (UTC)]],"ДДД")</f>
        <v>Пн</v>
      </c>
    </row>
    <row r="138908" spans="1:6" x14ac:dyDescent="0.25">
      <c r="A138908">
        <v>8168</v>
      </c>
      <c r="B138908" s="2">
        <v>44298.497355987056</v>
      </c>
      <c r="C138908">
        <v>209643</v>
      </c>
      <c r="D138908">
        <v>158978</v>
      </c>
      <c r="E138908" s="48">
        <f t="shared" si="2170"/>
        <v>0.49722222222222223</v>
      </c>
      <c r="F138908" t="str">
        <f>TEXT(Таблица19[[#This Row],[время просмотра (UTC)]],"ДДД")</f>
        <v>Пн</v>
      </c>
    </row>
    <row r="138909" spans="1:6" x14ac:dyDescent="0.25">
      <c r="A138909">
        <v>8164</v>
      </c>
      <c r="B138909" s="2">
        <v>44298.481983818769</v>
      </c>
      <c r="C138909">
        <v>65838</v>
      </c>
      <c r="D138909">
        <v>411922</v>
      </c>
      <c r="E138909" s="48">
        <f t="shared" si="2170"/>
        <v>0.48194444444444445</v>
      </c>
      <c r="F138909" t="str">
        <f>TEXT(Таблица19[[#This Row],[время просмотра (UTC)]],"ДДД")</f>
        <v>Пн</v>
      </c>
    </row>
    <row r="138910" spans="1:6" x14ac:dyDescent="0.25">
      <c r="A138910">
        <v>8159</v>
      </c>
      <c r="B138910" s="2">
        <v>44298.481174757282</v>
      </c>
      <c r="C138910">
        <v>310696</v>
      </c>
      <c r="D138910">
        <v>76405</v>
      </c>
      <c r="E138910" s="48">
        <f t="shared" si="2170"/>
        <v>0.48055555555555557</v>
      </c>
      <c r="F138910" t="str">
        <f>TEXT(Таблица19[[#This Row],[время просмотра (UTC)]],"ДДД")</f>
        <v>Пн</v>
      </c>
    </row>
    <row r="138911" spans="1:6" x14ac:dyDescent="0.25">
      <c r="A138911">
        <v>8158</v>
      </c>
      <c r="B138911" s="2">
        <v>44298.474999999999</v>
      </c>
      <c r="C138911">
        <v>217582</v>
      </c>
      <c r="D138911">
        <v>228405</v>
      </c>
      <c r="E138911" s="48">
        <f t="shared" si="2170"/>
        <v>0.47500000000000003</v>
      </c>
      <c r="F138911" t="str">
        <f>TEXT(Таблица19[[#This Row],[время просмотра (UTC)]],"ДДД")</f>
        <v>Пн</v>
      </c>
    </row>
    <row r="138912" spans="1:6" x14ac:dyDescent="0.25">
      <c r="A138912">
        <v>8156</v>
      </c>
      <c r="B138912" s="2">
        <v>44298.446789644011</v>
      </c>
      <c r="C138912">
        <v>18663</v>
      </c>
      <c r="D138912">
        <v>228405</v>
      </c>
      <c r="E138912" s="48">
        <f t="shared" si="2170"/>
        <v>0.4465277777777778</v>
      </c>
      <c r="F138912" t="str">
        <f>TEXT(Таблица19[[#This Row],[время просмотра (UTC)]],"ДДД")</f>
        <v>Пн</v>
      </c>
    </row>
    <row r="138913" spans="1:6" x14ac:dyDescent="0.25">
      <c r="A138913">
        <v>8153</v>
      </c>
      <c r="B138913" s="2">
        <v>44298.396223300973</v>
      </c>
      <c r="C138913">
        <v>152194</v>
      </c>
      <c r="D138913">
        <v>250679</v>
      </c>
      <c r="E138913" s="48">
        <f t="shared" si="2170"/>
        <v>0.39583333333333331</v>
      </c>
      <c r="F138913" t="str">
        <f>TEXT(Таблица19[[#This Row],[время просмотра (UTC)]],"ДДД")</f>
        <v>Пн</v>
      </c>
    </row>
    <row r="138914" spans="1:6" x14ac:dyDescent="0.25">
      <c r="A138914">
        <v>8151</v>
      </c>
      <c r="B138914" s="2">
        <v>44298.389750809059</v>
      </c>
      <c r="C138914">
        <v>35142</v>
      </c>
      <c r="D138914">
        <v>9852</v>
      </c>
      <c r="E138914" s="48">
        <f t="shared" si="2170"/>
        <v>0.38958333333333334</v>
      </c>
      <c r="F138914" t="str">
        <f>TEXT(Таблица19[[#This Row],[время просмотра (UTC)]],"ДДД")</f>
        <v>Пн</v>
      </c>
    </row>
    <row r="138915" spans="1:6" x14ac:dyDescent="0.25">
      <c r="A138915">
        <v>8148</v>
      </c>
      <c r="B138915" s="2">
        <v>44298.388941747573</v>
      </c>
      <c r="C138915">
        <v>6331</v>
      </c>
      <c r="D138915">
        <v>36482</v>
      </c>
      <c r="E138915" s="48">
        <f t="shared" si="2170"/>
        <v>0.3888888888888889</v>
      </c>
      <c r="F138915" t="str">
        <f>TEXT(Таблица19[[#This Row],[время просмотра (UTC)]],"ДДД")</f>
        <v>Пн</v>
      </c>
    </row>
    <row r="138916" spans="1:6" x14ac:dyDescent="0.25">
      <c r="A138916">
        <v>8144</v>
      </c>
      <c r="B138916" s="2">
        <v>44298.388132686086</v>
      </c>
      <c r="C138916">
        <v>348095</v>
      </c>
      <c r="D138916">
        <v>451624</v>
      </c>
      <c r="E138916" s="48">
        <f t="shared" si="2170"/>
        <v>0.38750000000000001</v>
      </c>
      <c r="F138916" t="str">
        <f>TEXT(Таблица19[[#This Row],[время просмотра (UTC)]],"ДДД")</f>
        <v>Пн</v>
      </c>
    </row>
    <row r="138917" spans="1:6" x14ac:dyDescent="0.25">
      <c r="A138917">
        <v>8143</v>
      </c>
      <c r="B138917" s="2">
        <v>44298.383278317153</v>
      </c>
      <c r="C138917">
        <v>287552</v>
      </c>
      <c r="D138917">
        <v>424994</v>
      </c>
      <c r="E138917" s="48">
        <f t="shared" si="2170"/>
        <v>0.38263888888888892</v>
      </c>
      <c r="F138917" t="str">
        <f>TEXT(Таблица19[[#This Row],[время просмотра (UTC)]],"ДДД")</f>
        <v>Пн</v>
      </c>
    </row>
    <row r="138918" spans="1:6" x14ac:dyDescent="0.25">
      <c r="A138918">
        <v>8140</v>
      </c>
      <c r="B138918" s="2">
        <v>44298.375996763752</v>
      </c>
      <c r="C138918">
        <v>304584</v>
      </c>
      <c r="D138918">
        <v>344690</v>
      </c>
      <c r="E138918" s="48">
        <f t="shared" si="2170"/>
        <v>0.3756944444444445</v>
      </c>
      <c r="F138918" t="str">
        <f>TEXT(Таблица19[[#This Row],[время просмотра (UTC)]],"ДДД")</f>
        <v>Пн</v>
      </c>
    </row>
    <row r="138919" spans="1:6" x14ac:dyDescent="0.25">
      <c r="A138919">
        <v>8138</v>
      </c>
      <c r="B138919" s="2">
        <v>44298.359333333334</v>
      </c>
      <c r="C138919">
        <v>280447</v>
      </c>
      <c r="D138919">
        <v>65828</v>
      </c>
      <c r="E138919" s="48">
        <f t="shared" si="2170"/>
        <v>0.35902777777777778</v>
      </c>
      <c r="F138919" t="str">
        <f>TEXT(Таблица19[[#This Row],[время просмотра (UTC)]],"ДДД")</f>
        <v>Пн</v>
      </c>
    </row>
    <row r="138920" spans="1:6" x14ac:dyDescent="0.25">
      <c r="A138920">
        <v>8133</v>
      </c>
      <c r="B138920" s="2">
        <v>44298.357666666663</v>
      </c>
      <c r="C138920">
        <v>147968</v>
      </c>
      <c r="D138920">
        <v>351192</v>
      </c>
      <c r="E138920" s="48">
        <f t="shared" si="2170"/>
        <v>0.3576388888888889</v>
      </c>
      <c r="F138920" t="str">
        <f>TEXT(Таблица19[[#This Row],[время просмотра (UTC)]],"ДДД")</f>
        <v>Пн</v>
      </c>
    </row>
    <row r="138921" spans="1:6" x14ac:dyDescent="0.25">
      <c r="A138921">
        <v>8130</v>
      </c>
      <c r="B138921" s="2">
        <v>44298.347679611652</v>
      </c>
      <c r="C138921">
        <v>173079</v>
      </c>
      <c r="D138921">
        <v>52293</v>
      </c>
      <c r="E138921" s="48">
        <f t="shared" si="2170"/>
        <v>0.34722222222222227</v>
      </c>
      <c r="F138921" t="str">
        <f>TEXT(Таблица19[[#This Row],[время просмотра (UTC)]],"ДДД")</f>
        <v>Пн</v>
      </c>
    </row>
    <row r="138922" spans="1:6" x14ac:dyDescent="0.25">
      <c r="A138922">
        <v>8128</v>
      </c>
      <c r="B138922" s="2">
        <v>44298.344847896435</v>
      </c>
      <c r="C138922">
        <v>238349</v>
      </c>
      <c r="D138922">
        <v>411922</v>
      </c>
      <c r="E138922" s="48">
        <f t="shared" si="2170"/>
        <v>0.3444444444444445</v>
      </c>
      <c r="F138922" t="str">
        <f>TEXT(Таблица19[[#This Row],[время просмотра (UTC)]],"ДДД")</f>
        <v>Пн</v>
      </c>
    </row>
    <row r="138923" spans="1:6" x14ac:dyDescent="0.25">
      <c r="A138923">
        <v>8123</v>
      </c>
      <c r="B138923" s="2">
        <v>44298.329475728155</v>
      </c>
      <c r="C138923">
        <v>234625</v>
      </c>
      <c r="D138923">
        <v>396686</v>
      </c>
      <c r="E138923" s="48">
        <f t="shared" si="2170"/>
        <v>0.32916666666666666</v>
      </c>
      <c r="F138923" t="str">
        <f>TEXT(Таблица19[[#This Row],[время просмотра (UTC)]],"ДДД")</f>
        <v>Пн</v>
      </c>
    </row>
    <row r="138924" spans="1:6" x14ac:dyDescent="0.25">
      <c r="A138924">
        <v>8119</v>
      </c>
      <c r="B138924" s="2">
        <v>44298.308666666664</v>
      </c>
      <c r="C138924">
        <v>94937</v>
      </c>
      <c r="D138924">
        <v>112334</v>
      </c>
      <c r="E138924" s="48">
        <f t="shared" si="2170"/>
        <v>0.30833333333333335</v>
      </c>
      <c r="F138924" t="str">
        <f>TEXT(Таблица19[[#This Row],[время просмотра (UTC)]],"ДДД")</f>
        <v>Пн</v>
      </c>
    </row>
    <row r="138925" spans="1:6" x14ac:dyDescent="0.25">
      <c r="A138925">
        <v>8115</v>
      </c>
      <c r="B138925" s="2">
        <v>44298.298666666662</v>
      </c>
      <c r="C138925">
        <v>181397</v>
      </c>
      <c r="D138925">
        <v>65828</v>
      </c>
      <c r="E138925" s="48">
        <f t="shared" si="2170"/>
        <v>0.2986111111111111</v>
      </c>
      <c r="F138925" t="str">
        <f>TEXT(Таблица19[[#This Row],[время просмотра (UTC)]],"ДДД")</f>
        <v>Пн</v>
      </c>
    </row>
    <row r="138926" spans="1:6" x14ac:dyDescent="0.25">
      <c r="A138926">
        <v>8114</v>
      </c>
      <c r="B138926" s="2">
        <v>44298.278504854374</v>
      </c>
      <c r="C138926">
        <v>289561</v>
      </c>
      <c r="D138926">
        <v>81550</v>
      </c>
      <c r="E138926" s="48">
        <f t="shared" si="2170"/>
        <v>0.27847222222222223</v>
      </c>
      <c r="F138926" t="str">
        <f>TEXT(Таблица19[[#This Row],[время просмотра (UTC)]],"ДДД")</f>
        <v>Пн</v>
      </c>
    </row>
    <row r="138927" spans="1:6" x14ac:dyDescent="0.25">
      <c r="A138927">
        <v>8110</v>
      </c>
      <c r="B138927" s="2">
        <v>44298.271223300973</v>
      </c>
      <c r="C138927">
        <v>300956</v>
      </c>
      <c r="D138927">
        <v>46923</v>
      </c>
      <c r="E138927" s="48">
        <f t="shared" si="2170"/>
        <v>0.27083333333333331</v>
      </c>
      <c r="F138927" t="str">
        <f>TEXT(Таблица19[[#This Row],[время просмотра (UTC)]],"ДДД")</f>
        <v>Пн</v>
      </c>
    </row>
    <row r="138928" spans="1:6" x14ac:dyDescent="0.25">
      <c r="A138928">
        <v>8108</v>
      </c>
      <c r="B138928" s="2">
        <v>44298.261919093857</v>
      </c>
      <c r="C138928">
        <v>145071</v>
      </c>
      <c r="D138928">
        <v>118549</v>
      </c>
      <c r="E138928" s="48">
        <f t="shared" si="2170"/>
        <v>0.26180555555555557</v>
      </c>
      <c r="F138928" t="str">
        <f>TEXT(Таблица19[[#This Row],[время просмотра (UTC)]],"ДДД")</f>
        <v>Пн</v>
      </c>
    </row>
    <row r="138929" spans="1:6" x14ac:dyDescent="0.25">
      <c r="A138929">
        <v>8104</v>
      </c>
      <c r="B138929" s="2">
        <v>44298.238051779939</v>
      </c>
      <c r="C138929">
        <v>49183</v>
      </c>
      <c r="D138929">
        <v>250679</v>
      </c>
      <c r="E138929" s="48">
        <f t="shared" si="2170"/>
        <v>0.23750000000000002</v>
      </c>
      <c r="F138929" t="str">
        <f>TEXT(Таблица19[[#This Row],[время просмотра (UTC)]],"ДДД")</f>
        <v>Пн</v>
      </c>
    </row>
    <row r="138930" spans="1:6" x14ac:dyDescent="0.25">
      <c r="A138930">
        <v>8103</v>
      </c>
      <c r="B138930" s="2">
        <v>44298.236333333334</v>
      </c>
      <c r="C138930">
        <v>335070</v>
      </c>
      <c r="D138930">
        <v>86587</v>
      </c>
      <c r="E138930" s="48">
        <f t="shared" si="2170"/>
        <v>0.23611111111111113</v>
      </c>
      <c r="F138930" t="str">
        <f>TEXT(Таблица19[[#This Row],[время просмотра (UTC)]],"ДДД")</f>
        <v>Пн</v>
      </c>
    </row>
    <row r="138931" spans="1:6" x14ac:dyDescent="0.25">
      <c r="A138931">
        <v>8099</v>
      </c>
      <c r="B138931" s="2">
        <v>44298.234815533986</v>
      </c>
      <c r="C138931">
        <v>328251</v>
      </c>
      <c r="D138931">
        <v>411922</v>
      </c>
      <c r="E138931" s="48">
        <f t="shared" si="2170"/>
        <v>0.23472222222222219</v>
      </c>
      <c r="F138931" t="str">
        <f>TEXT(Таблица19[[#This Row],[время просмотра (UTC)]],"ДДД")</f>
        <v>Пн</v>
      </c>
    </row>
    <row r="138932" spans="1:6" x14ac:dyDescent="0.25">
      <c r="A138932">
        <v>8096</v>
      </c>
      <c r="B138932" s="2">
        <v>44298.222666666661</v>
      </c>
      <c r="C138932">
        <v>213782</v>
      </c>
      <c r="D138932">
        <v>397</v>
      </c>
      <c r="E138932" s="48">
        <f t="shared" si="2170"/>
        <v>0.22222222222222221</v>
      </c>
      <c r="F138932" t="str">
        <f>TEXT(Таблица19[[#This Row],[время просмотра (UTC)]],"ДДД")</f>
        <v>Пн</v>
      </c>
    </row>
    <row r="138933" spans="1:6" x14ac:dyDescent="0.25">
      <c r="A138933">
        <v>8095</v>
      </c>
      <c r="B138933" s="2">
        <v>44298.214999999997</v>
      </c>
      <c r="C138933">
        <v>129159</v>
      </c>
      <c r="D138933">
        <v>158978</v>
      </c>
      <c r="E138933" s="48">
        <f t="shared" si="2170"/>
        <v>0.21458333333333335</v>
      </c>
      <c r="F138933" t="str">
        <f>TEXT(Таблица19[[#This Row],[время просмотра (UTC)]],"ДДД")</f>
        <v>Пн</v>
      </c>
    </row>
    <row r="138934" spans="1:6" x14ac:dyDescent="0.25">
      <c r="A138934">
        <v>8093</v>
      </c>
      <c r="B138934" s="2">
        <v>44298.195666666667</v>
      </c>
      <c r="C138934">
        <v>119219</v>
      </c>
      <c r="D138934">
        <v>440493</v>
      </c>
      <c r="E138934" s="48">
        <f t="shared" si="2170"/>
        <v>0.19513888888888889</v>
      </c>
      <c r="F138934" t="str">
        <f>TEXT(Таблица19[[#This Row],[время просмотра (UTC)]],"ДДД")</f>
        <v>Пн</v>
      </c>
    </row>
    <row r="138935" spans="1:6" x14ac:dyDescent="0.25">
      <c r="A138935">
        <v>8088</v>
      </c>
      <c r="B138935" s="2">
        <v>44298.16</v>
      </c>
      <c r="C138935">
        <v>26092</v>
      </c>
      <c r="D138935">
        <v>351192</v>
      </c>
      <c r="E138935" s="48">
        <f t="shared" si="2170"/>
        <v>0.15972222222222224</v>
      </c>
      <c r="F138935" t="str">
        <f>TEXT(Таблица19[[#This Row],[время просмотра (UTC)]],"ДДД")</f>
        <v>Пн</v>
      </c>
    </row>
    <row r="138936" spans="1:6" x14ac:dyDescent="0.25">
      <c r="A138936">
        <v>8084</v>
      </c>
      <c r="B138936" s="2">
        <v>44298.1583592233</v>
      </c>
      <c r="C138936">
        <v>230055</v>
      </c>
      <c r="D138936">
        <v>158978</v>
      </c>
      <c r="E138936" s="48">
        <f t="shared" si="2170"/>
        <v>0.15833333333333333</v>
      </c>
      <c r="F138936" t="str">
        <f>TEXT(Таблица19[[#This Row],[время просмотра (UTC)]],"ДДД")</f>
        <v>Пн</v>
      </c>
    </row>
    <row r="138937" spans="1:6" x14ac:dyDescent="0.25">
      <c r="A138937">
        <v>8082</v>
      </c>
      <c r="B138937" s="2">
        <v>44298.14581877023</v>
      </c>
      <c r="C138937">
        <v>272959</v>
      </c>
      <c r="D138937">
        <v>12149</v>
      </c>
      <c r="E138937" s="48">
        <f t="shared" si="2170"/>
        <v>0.1451388888888889</v>
      </c>
      <c r="F138937" t="str">
        <f>TEXT(Таблица19[[#This Row],[время просмотра (UTC)]],"ДДД")</f>
        <v>Пн</v>
      </c>
    </row>
    <row r="138938" spans="1:6" x14ac:dyDescent="0.25">
      <c r="A138938">
        <v>8080</v>
      </c>
      <c r="B138938" s="2">
        <v>44298.140155339803</v>
      </c>
      <c r="C138938">
        <v>300956</v>
      </c>
      <c r="D138938">
        <v>158978</v>
      </c>
      <c r="E138938" s="48">
        <f t="shared" si="2170"/>
        <v>0.13958333333333334</v>
      </c>
      <c r="F138938" t="str">
        <f>TEXT(Таблица19[[#This Row],[время просмотра (UTC)]],"ДДД")</f>
        <v>Пн</v>
      </c>
    </row>
    <row r="138939" spans="1:6" x14ac:dyDescent="0.25">
      <c r="A138939">
        <v>8079</v>
      </c>
      <c r="B138939" s="2">
        <v>44298.138941747573</v>
      </c>
      <c r="C138939">
        <v>334437</v>
      </c>
      <c r="D138939">
        <v>271435</v>
      </c>
      <c r="E138939" s="48">
        <f t="shared" si="2170"/>
        <v>0.1388888888888889</v>
      </c>
      <c r="F138939" t="str">
        <f>TEXT(Таблица19[[#This Row],[время просмотра (UTC)]],"ДДД")</f>
        <v>Пн</v>
      </c>
    </row>
    <row r="138940" spans="1:6" x14ac:dyDescent="0.25">
      <c r="A138940">
        <v>8076</v>
      </c>
      <c r="B138940" s="2">
        <v>44298.138941747573</v>
      </c>
      <c r="C138940">
        <v>195140</v>
      </c>
      <c r="D138940">
        <v>154256</v>
      </c>
      <c r="E138940" s="48">
        <f t="shared" si="2170"/>
        <v>0.1388888888888889</v>
      </c>
      <c r="F138940" t="str">
        <f>TEXT(Таблица19[[#This Row],[время просмотра (UTC)]],"ДДД")</f>
        <v>Пн</v>
      </c>
    </row>
    <row r="138941" spans="1:6" x14ac:dyDescent="0.25">
      <c r="A138941">
        <v>8072</v>
      </c>
      <c r="B138941" s="2">
        <v>44298.128019417476</v>
      </c>
      <c r="C138941">
        <v>146372</v>
      </c>
      <c r="D138941">
        <v>471403</v>
      </c>
      <c r="E138941" s="48">
        <f t="shared" si="2170"/>
        <v>0.1277777777777778</v>
      </c>
      <c r="F138941" t="str">
        <f>TEXT(Таблица19[[#This Row],[время просмотра (UTC)]],"ДДД")</f>
        <v>Пн</v>
      </c>
    </row>
    <row r="138942" spans="1:6" x14ac:dyDescent="0.25">
      <c r="A138942">
        <v>8067</v>
      </c>
      <c r="B138942" s="2">
        <v>44298.119666666666</v>
      </c>
      <c r="C138942">
        <v>335724</v>
      </c>
      <c r="D138942">
        <v>158978</v>
      </c>
      <c r="E138942" s="48">
        <f t="shared" si="2170"/>
        <v>0.11944444444444445</v>
      </c>
      <c r="F138942" t="str">
        <f>TEXT(Таблица19[[#This Row],[время просмотра (UTC)]],"ДДД")</f>
        <v>Пн</v>
      </c>
    </row>
    <row r="138943" spans="1:6" x14ac:dyDescent="0.25">
      <c r="A138943">
        <v>8065</v>
      </c>
      <c r="B138943" s="2">
        <v>44298.099297734625</v>
      </c>
      <c r="C138943">
        <v>130418</v>
      </c>
      <c r="D138943">
        <v>394819</v>
      </c>
      <c r="E138943" s="48">
        <f t="shared" si="2170"/>
        <v>9.8611111111111108E-2</v>
      </c>
      <c r="F138943" t="str">
        <f>TEXT(Таблица19[[#This Row],[время просмотра (UTC)]],"ДДД")</f>
        <v>Пн</v>
      </c>
    </row>
    <row r="138944" spans="1:6" x14ac:dyDescent="0.25">
      <c r="A138944">
        <v>8064</v>
      </c>
      <c r="B138944" s="2">
        <v>44298.082711974108</v>
      </c>
      <c r="C138944">
        <v>332597</v>
      </c>
      <c r="D138944">
        <v>411922</v>
      </c>
      <c r="E138944" s="48">
        <f t="shared" si="2170"/>
        <v>8.2638888888888887E-2</v>
      </c>
      <c r="F138944" t="str">
        <f>TEXT(Таблица19[[#This Row],[время просмотра (UTC)]],"ДДД")</f>
        <v>Пн</v>
      </c>
    </row>
    <row r="138945" spans="1:6" x14ac:dyDescent="0.25">
      <c r="A138945">
        <v>8060</v>
      </c>
      <c r="B138945" s="2">
        <v>44298.081093851135</v>
      </c>
      <c r="C138945">
        <v>326974</v>
      </c>
      <c r="D138945">
        <v>208723</v>
      </c>
      <c r="E138945" s="48">
        <f t="shared" si="2170"/>
        <v>8.0555555555555561E-2</v>
      </c>
      <c r="F138945" t="str">
        <f>TEXT(Таблица19[[#This Row],[время просмотра (UTC)]],"ДДД")</f>
        <v>Пн</v>
      </c>
    </row>
    <row r="138946" spans="1:6" x14ac:dyDescent="0.25">
      <c r="A138946">
        <v>8058</v>
      </c>
      <c r="B138946" s="2">
        <v>44298.076000000001</v>
      </c>
      <c r="C138946">
        <v>237584</v>
      </c>
      <c r="D138946">
        <v>191893</v>
      </c>
      <c r="E138946" s="48">
        <f t="shared" ref="E138946:E139009" si="2171">TIME(HOUR(B138946),MINUTE(B138946),SECOND(0))</f>
        <v>7.5694444444444439E-2</v>
      </c>
      <c r="F138946" t="str">
        <f>TEXT(Таблица19[[#This Row],[время просмотра (UTC)]],"ДДД")</f>
        <v>Пн</v>
      </c>
    </row>
    <row r="138947" spans="1:6" x14ac:dyDescent="0.25">
      <c r="A138947">
        <v>8054</v>
      </c>
      <c r="B138947" s="2">
        <v>44298.067000000003</v>
      </c>
      <c r="C138947">
        <v>144836</v>
      </c>
      <c r="D138947">
        <v>343712</v>
      </c>
      <c r="E138947" s="48">
        <f t="shared" si="2171"/>
        <v>6.6666666666666666E-2</v>
      </c>
      <c r="F138947" t="str">
        <f>TEXT(Таблица19[[#This Row],[время просмотра (UTC)]],"ДДД")</f>
        <v>Пн</v>
      </c>
    </row>
    <row r="138948" spans="1:6" x14ac:dyDescent="0.25">
      <c r="A138948">
        <v>8052</v>
      </c>
      <c r="B138948" s="2">
        <v>44298.066333333336</v>
      </c>
      <c r="C138948">
        <v>56613</v>
      </c>
      <c r="D138948">
        <v>472712</v>
      </c>
      <c r="E138948" s="48">
        <f t="shared" si="2171"/>
        <v>6.5972222222222224E-2</v>
      </c>
      <c r="F138948" t="str">
        <f>TEXT(Таблица19[[#This Row],[время просмотра (UTC)]],"ДДД")</f>
        <v>Пн</v>
      </c>
    </row>
    <row r="138949" spans="1:6" x14ac:dyDescent="0.25">
      <c r="A138949">
        <v>8049</v>
      </c>
      <c r="B138949" s="2">
        <v>44298.066126213598</v>
      </c>
      <c r="C138949">
        <v>333689</v>
      </c>
      <c r="D138949">
        <v>263296</v>
      </c>
      <c r="E138949" s="48">
        <f t="shared" si="2171"/>
        <v>6.5972222222222224E-2</v>
      </c>
      <c r="F138949" t="str">
        <f>TEXT(Таблица19[[#This Row],[время просмотра (UTC)]],"ДДД")</f>
        <v>Пн</v>
      </c>
    </row>
    <row r="138950" spans="1:6" x14ac:dyDescent="0.25">
      <c r="A138950">
        <v>8045</v>
      </c>
      <c r="B138950" s="2">
        <v>44298.064912621361</v>
      </c>
      <c r="C138950">
        <v>94949</v>
      </c>
      <c r="D138950">
        <v>373732</v>
      </c>
      <c r="E138950" s="48">
        <f t="shared" si="2171"/>
        <v>6.458333333333334E-2</v>
      </c>
      <c r="F138950" t="str">
        <f>TEXT(Таблица19[[#This Row],[время просмотра (UTC)]],"ДДД")</f>
        <v>Пн</v>
      </c>
    </row>
    <row r="138951" spans="1:6" x14ac:dyDescent="0.25">
      <c r="A138951">
        <v>8040</v>
      </c>
      <c r="B138951" s="2">
        <v>44298.056666666664</v>
      </c>
      <c r="C138951">
        <v>10970</v>
      </c>
      <c r="D138951">
        <v>250679</v>
      </c>
      <c r="E138951" s="48">
        <f t="shared" si="2171"/>
        <v>5.6250000000000001E-2</v>
      </c>
      <c r="F138951" t="str">
        <f>TEXT(Таблица19[[#This Row],[время просмотра (UTC)]],"ДДД")</f>
        <v>Пн</v>
      </c>
    </row>
    <row r="138952" spans="1:6" x14ac:dyDescent="0.25">
      <c r="A138952">
        <v>8037</v>
      </c>
      <c r="B138952" s="2">
        <v>44298.05034951456</v>
      </c>
      <c r="C138952">
        <v>331931</v>
      </c>
      <c r="D138952">
        <v>243728</v>
      </c>
      <c r="E138952" s="48">
        <f t="shared" si="2171"/>
        <v>4.9999999999999996E-2</v>
      </c>
      <c r="F138952" t="str">
        <f>TEXT(Таблица19[[#This Row],[время просмотра (UTC)]],"ДДД")</f>
        <v>Пн</v>
      </c>
    </row>
    <row r="138953" spans="1:6" x14ac:dyDescent="0.25">
      <c r="A138953">
        <v>8033</v>
      </c>
      <c r="B138953" s="2">
        <v>44298.032550161814</v>
      </c>
      <c r="C138953">
        <v>49971</v>
      </c>
      <c r="D138953">
        <v>81226</v>
      </c>
      <c r="E138953" s="48">
        <f t="shared" si="2171"/>
        <v>3.1944444444444449E-2</v>
      </c>
      <c r="F138953" t="str">
        <f>TEXT(Таблица19[[#This Row],[время просмотра (UTC)]],"ДДД")</f>
        <v>Пн</v>
      </c>
    </row>
    <row r="138954" spans="1:6" x14ac:dyDescent="0.25">
      <c r="A138954">
        <v>8029</v>
      </c>
      <c r="B138954" s="2">
        <v>44298.024459546927</v>
      </c>
      <c r="C138954">
        <v>204074</v>
      </c>
      <c r="D138954">
        <v>154256</v>
      </c>
      <c r="E138954" s="48">
        <f t="shared" si="2171"/>
        <v>2.4305555555555556E-2</v>
      </c>
      <c r="F138954" t="str">
        <f>TEXT(Таблица19[[#This Row],[время просмотра (UTC)]],"ДДД")</f>
        <v>Пн</v>
      </c>
    </row>
    <row r="138955" spans="1:6" x14ac:dyDescent="0.25">
      <c r="A138955">
        <v>8027</v>
      </c>
      <c r="B138955" s="2">
        <v>44298.024459546927</v>
      </c>
      <c r="C138955">
        <v>41878</v>
      </c>
      <c r="D138955">
        <v>191893</v>
      </c>
      <c r="E138955" s="48">
        <f t="shared" si="2171"/>
        <v>2.4305555555555556E-2</v>
      </c>
      <c r="F138955" t="str">
        <f>TEXT(Таблица19[[#This Row],[время просмотра (UTC)]],"ДДД")</f>
        <v>Пн</v>
      </c>
    </row>
    <row r="138956" spans="1:6" x14ac:dyDescent="0.25">
      <c r="A138956">
        <v>8025</v>
      </c>
      <c r="B138956" s="2">
        <v>44298.010300970876</v>
      </c>
      <c r="C138956">
        <v>286611</v>
      </c>
      <c r="D138956">
        <v>411922</v>
      </c>
      <c r="E138956" s="48">
        <f t="shared" si="2171"/>
        <v>9.7222222222222224E-3</v>
      </c>
      <c r="F138956" t="str">
        <f>TEXT(Таблица19[[#This Row],[время просмотра (UTC)]],"ДДД")</f>
        <v>Пн</v>
      </c>
    </row>
    <row r="138957" spans="1:6" x14ac:dyDescent="0.25">
      <c r="A138957">
        <v>8024</v>
      </c>
      <c r="B138957" s="2">
        <v>44298.008278317153</v>
      </c>
      <c r="C138957">
        <v>34043</v>
      </c>
      <c r="D138957">
        <v>411922</v>
      </c>
      <c r="E138957" s="48">
        <f t="shared" si="2171"/>
        <v>7.6388888888888886E-3</v>
      </c>
      <c r="F138957" t="str">
        <f>TEXT(Таблица19[[#This Row],[время просмотра (UTC)]],"ДДД")</f>
        <v>Пн</v>
      </c>
    </row>
    <row r="138958" spans="1:6" x14ac:dyDescent="0.25">
      <c r="A138958">
        <v>8023</v>
      </c>
      <c r="B138958" s="2">
        <v>44298.007469255659</v>
      </c>
      <c r="C138958">
        <v>57930</v>
      </c>
      <c r="D138958">
        <v>446536</v>
      </c>
      <c r="E138958" s="48">
        <f t="shared" si="2171"/>
        <v>6.9444444444444441E-3</v>
      </c>
      <c r="F138958" t="str">
        <f>TEXT(Таблица19[[#This Row],[время просмотра (UTC)]],"ДДД")</f>
        <v>Пн</v>
      </c>
    </row>
    <row r="138959" spans="1:6" x14ac:dyDescent="0.25">
      <c r="A138959">
        <v>8018</v>
      </c>
      <c r="B138959" s="2">
        <v>44298.007064724923</v>
      </c>
      <c r="C138959">
        <v>265352</v>
      </c>
      <c r="D138959">
        <v>162940</v>
      </c>
      <c r="E138959" s="48">
        <f t="shared" si="2171"/>
        <v>6.9444444444444441E-3</v>
      </c>
      <c r="F138959" t="str">
        <f>TEXT(Таблица19[[#This Row],[время просмотра (UTC)]],"ДДД")</f>
        <v>Пн</v>
      </c>
    </row>
    <row r="138960" spans="1:6" x14ac:dyDescent="0.25">
      <c r="A138960">
        <v>8013</v>
      </c>
      <c r="B138960" s="2">
        <v>44298.006660194173</v>
      </c>
      <c r="C138960">
        <v>283591</v>
      </c>
      <c r="D138960">
        <v>202914</v>
      </c>
      <c r="E138960" s="48">
        <f t="shared" si="2171"/>
        <v>6.2499999999999995E-3</v>
      </c>
      <c r="F138960" t="str">
        <f>TEXT(Таблица19[[#This Row],[время просмотра (UTC)]],"ДДД")</f>
        <v>Пн</v>
      </c>
    </row>
    <row r="138961" spans="1:6" x14ac:dyDescent="0.25">
      <c r="A138961">
        <v>8012</v>
      </c>
      <c r="B138961" s="2">
        <v>44298.00221035599</v>
      </c>
      <c r="C138961">
        <v>14161</v>
      </c>
      <c r="D138961">
        <v>347393</v>
      </c>
      <c r="E138961" s="48">
        <f t="shared" si="2171"/>
        <v>2.0833333333333333E-3</v>
      </c>
      <c r="F138961" t="str">
        <f>TEXT(Таблица19[[#This Row],[время просмотра (UTC)]],"ДДД")</f>
        <v>Пн</v>
      </c>
    </row>
    <row r="138962" spans="1:6" x14ac:dyDescent="0.25">
      <c r="A138962">
        <v>8009</v>
      </c>
      <c r="B138962" s="2">
        <v>44298.000187702266</v>
      </c>
      <c r="C138962">
        <v>212762</v>
      </c>
      <c r="D138962">
        <v>54532</v>
      </c>
      <c r="E138962" s="48">
        <f t="shared" si="2171"/>
        <v>0</v>
      </c>
      <c r="F138962" t="str">
        <f>TEXT(Таблица19[[#This Row],[время просмотра (UTC)]],"ДДД")</f>
        <v>Пн</v>
      </c>
    </row>
    <row r="138963" spans="1:6" x14ac:dyDescent="0.25">
      <c r="A138963">
        <v>8004</v>
      </c>
      <c r="B138963" s="2">
        <v>44297.995513779104</v>
      </c>
      <c r="C138963">
        <v>309338</v>
      </c>
      <c r="D138963">
        <v>182191</v>
      </c>
      <c r="E138963" s="48">
        <f t="shared" si="2171"/>
        <v>0.99513888888888891</v>
      </c>
      <c r="F138963" t="str">
        <f>TEXT(Таблица19[[#This Row],[время просмотра (UTC)]],"ДДД")</f>
        <v>Вс</v>
      </c>
    </row>
    <row r="138964" spans="1:6" x14ac:dyDescent="0.25">
      <c r="A138964">
        <v>8001</v>
      </c>
      <c r="B138964" s="2">
        <v>44297.994119741103</v>
      </c>
      <c r="C138964">
        <v>349393</v>
      </c>
      <c r="D138964">
        <v>242428</v>
      </c>
      <c r="E138964" s="48">
        <f t="shared" si="2171"/>
        <v>0.99375000000000002</v>
      </c>
      <c r="F138964" t="str">
        <f>TEXT(Таблица19[[#This Row],[время просмотра (UTC)]],"ДДД")</f>
        <v>Вс</v>
      </c>
    </row>
    <row r="138965" spans="1:6" x14ac:dyDescent="0.25">
      <c r="A138965">
        <v>8000</v>
      </c>
      <c r="B138965" s="2">
        <v>44297.988860841426</v>
      </c>
      <c r="C138965">
        <v>168387</v>
      </c>
      <c r="D138965">
        <v>339039</v>
      </c>
      <c r="E138965" s="48">
        <f t="shared" si="2171"/>
        <v>0.98819444444444438</v>
      </c>
      <c r="F138965" t="str">
        <f>TEXT(Таблица19[[#This Row],[время просмотра (UTC)]],"ДДД")</f>
        <v>Вс</v>
      </c>
    </row>
    <row r="138966" spans="1:6" x14ac:dyDescent="0.25">
      <c r="A138966">
        <v>7998</v>
      </c>
      <c r="B138966" s="2">
        <v>44297.986029126216</v>
      </c>
      <c r="C138966">
        <v>46786</v>
      </c>
      <c r="D138966">
        <v>411922</v>
      </c>
      <c r="E138966" s="48">
        <f t="shared" si="2171"/>
        <v>0.98541666666666661</v>
      </c>
      <c r="F138966" t="str">
        <f>TEXT(Таблица19[[#This Row],[время просмотра (UTC)]],"ДДД")</f>
        <v>Вс</v>
      </c>
    </row>
    <row r="138967" spans="1:6" x14ac:dyDescent="0.25">
      <c r="A138967">
        <v>7993</v>
      </c>
      <c r="B138967" s="2">
        <v>44297.985076448866</v>
      </c>
      <c r="C138967">
        <v>90642</v>
      </c>
      <c r="D138967">
        <v>470762</v>
      </c>
      <c r="E138967" s="48">
        <f t="shared" si="2171"/>
        <v>0.98472222222222217</v>
      </c>
      <c r="F138967" t="str">
        <f>TEXT(Таблица19[[#This Row],[время просмотра (UTC)]],"ДДД")</f>
        <v>Вс</v>
      </c>
    </row>
    <row r="138968" spans="1:6" x14ac:dyDescent="0.25">
      <c r="A138968">
        <v>7988</v>
      </c>
      <c r="B138968" s="2">
        <v>44297.980498672448</v>
      </c>
      <c r="C138968">
        <v>330550</v>
      </c>
      <c r="D138968">
        <v>351192</v>
      </c>
      <c r="E138968" s="48">
        <f t="shared" si="2171"/>
        <v>0.97986111111111107</v>
      </c>
      <c r="F138968" t="str">
        <f>TEXT(Таблица19[[#This Row],[время просмотра (UTC)]],"ДДД")</f>
        <v>Вс</v>
      </c>
    </row>
    <row r="138969" spans="1:6" x14ac:dyDescent="0.25">
      <c r="A138969">
        <v>7983</v>
      </c>
      <c r="B138969" s="2">
        <v>44297.979152103566</v>
      </c>
      <c r="C138969">
        <v>200617</v>
      </c>
      <c r="D138969">
        <v>250679</v>
      </c>
      <c r="E138969" s="48">
        <f t="shared" si="2171"/>
        <v>0.9784722222222223</v>
      </c>
      <c r="F138969" t="str">
        <f>TEXT(Таблица19[[#This Row],[время просмотра (UTC)]],"ДДД")</f>
        <v>Вс</v>
      </c>
    </row>
    <row r="138970" spans="1:6" x14ac:dyDescent="0.25">
      <c r="A138970">
        <v>7978</v>
      </c>
      <c r="B138970" s="2">
        <v>44297.978666666662</v>
      </c>
      <c r="C138970">
        <v>334733</v>
      </c>
      <c r="D138970">
        <v>411922</v>
      </c>
      <c r="E138970" s="48">
        <f t="shared" si="2171"/>
        <v>0.9784722222222223</v>
      </c>
      <c r="F138970" t="str">
        <f>TEXT(Таблица19[[#This Row],[время просмотра (UTC)]],"ДДД")</f>
        <v>Вс</v>
      </c>
    </row>
    <row r="138971" spans="1:6" x14ac:dyDescent="0.25">
      <c r="A138971">
        <v>7977</v>
      </c>
      <c r="B138971" s="2">
        <v>44297.974297734625</v>
      </c>
      <c r="C138971">
        <v>332597</v>
      </c>
      <c r="D138971">
        <v>454139</v>
      </c>
      <c r="E138971" s="48">
        <f t="shared" si="2171"/>
        <v>0.97361111111111109</v>
      </c>
      <c r="F138971" t="str">
        <f>TEXT(Таблица19[[#This Row],[время просмотра (UTC)]],"ДДД")</f>
        <v>Вс</v>
      </c>
    </row>
    <row r="138972" spans="1:6" x14ac:dyDescent="0.25">
      <c r="A138972">
        <v>7974</v>
      </c>
      <c r="B138972" s="2">
        <v>44297.971466019422</v>
      </c>
      <c r="C138972">
        <v>209276</v>
      </c>
      <c r="D138972">
        <v>227775</v>
      </c>
      <c r="E138972" s="48">
        <f t="shared" si="2171"/>
        <v>0.97083333333333333</v>
      </c>
      <c r="F138972" t="str">
        <f>TEXT(Таблица19[[#This Row],[время просмотра (UTC)]],"ДДД")</f>
        <v>Вс</v>
      </c>
    </row>
    <row r="138973" spans="1:6" x14ac:dyDescent="0.25">
      <c r="A138973">
        <v>7969</v>
      </c>
      <c r="B138973" s="2">
        <v>44297.964588996765</v>
      </c>
      <c r="C138973">
        <v>148820</v>
      </c>
      <c r="D138973">
        <v>439981</v>
      </c>
      <c r="E138973" s="48">
        <f t="shared" si="2171"/>
        <v>0.96458333333333324</v>
      </c>
      <c r="F138973" t="str">
        <f>TEXT(Таблица19[[#This Row],[время просмотра (UTC)]],"ДДД")</f>
        <v>Вс</v>
      </c>
    </row>
    <row r="138974" spans="1:6" x14ac:dyDescent="0.25">
      <c r="A138974">
        <v>7966</v>
      </c>
      <c r="B138974" s="2">
        <v>44297.9539475692</v>
      </c>
      <c r="C138974">
        <v>93433</v>
      </c>
      <c r="D138974">
        <v>344668</v>
      </c>
      <c r="E138974" s="48">
        <f t="shared" si="2171"/>
        <v>0.95347222222222217</v>
      </c>
      <c r="F138974" t="str">
        <f>TEXT(Таблица19[[#This Row],[время просмотра (UTC)]],"ДДД")</f>
        <v>Вс</v>
      </c>
    </row>
    <row r="138975" spans="1:6" x14ac:dyDescent="0.25">
      <c r="A138975">
        <v>7962</v>
      </c>
      <c r="B138975" s="2">
        <v>44297.950834951458</v>
      </c>
      <c r="C138975">
        <v>286942</v>
      </c>
      <c r="D138975">
        <v>206501</v>
      </c>
      <c r="E138975" s="48">
        <f t="shared" si="2171"/>
        <v>0.9506944444444444</v>
      </c>
      <c r="F138975" t="str">
        <f>TEXT(Таблица19[[#This Row],[время просмотра (UTC)]],"ДДД")</f>
        <v>Вс</v>
      </c>
    </row>
    <row r="138976" spans="1:6" x14ac:dyDescent="0.25">
      <c r="A138976">
        <v>7958</v>
      </c>
      <c r="B138976" s="2">
        <v>44297.950025889964</v>
      </c>
      <c r="C138976">
        <v>247167</v>
      </c>
      <c r="D138976">
        <v>456134</v>
      </c>
      <c r="E138976" s="48">
        <f t="shared" si="2171"/>
        <v>0.95000000000000007</v>
      </c>
      <c r="F138976" t="str">
        <f>TEXT(Таблица19[[#This Row],[время просмотра (UTC)]],"ДДД")</f>
        <v>Вс</v>
      </c>
    </row>
    <row r="138977" spans="1:6" x14ac:dyDescent="0.25">
      <c r="A138977">
        <v>7954</v>
      </c>
      <c r="B138977" s="2">
        <v>44297.947194174762</v>
      </c>
      <c r="C138977">
        <v>314241</v>
      </c>
      <c r="D138977">
        <v>351192</v>
      </c>
      <c r="E138977" s="48">
        <f t="shared" si="2171"/>
        <v>0.94652777777777775</v>
      </c>
      <c r="F138977" t="str">
        <f>TEXT(Таблица19[[#This Row],[время просмотра (UTC)]],"ДДД")</f>
        <v>Вс</v>
      </c>
    </row>
    <row r="138978" spans="1:6" x14ac:dyDescent="0.25">
      <c r="A138978">
        <v>7953</v>
      </c>
      <c r="B138978" s="2">
        <v>44297.916045307444</v>
      </c>
      <c r="C138978">
        <v>117899</v>
      </c>
      <c r="D138978">
        <v>170184</v>
      </c>
      <c r="E138978" s="48">
        <f t="shared" si="2171"/>
        <v>0.9159722222222223</v>
      </c>
      <c r="F138978" t="str">
        <f>TEXT(Таблица19[[#This Row],[время просмотра (UTC)]],"ДДД")</f>
        <v>Вс</v>
      </c>
    </row>
    <row r="138979" spans="1:6" x14ac:dyDescent="0.25">
      <c r="A138979">
        <v>7951</v>
      </c>
      <c r="B138979" s="2">
        <v>44297.914548173467</v>
      </c>
      <c r="C138979">
        <v>291869</v>
      </c>
      <c r="D138979">
        <v>443594</v>
      </c>
      <c r="E138979" s="48">
        <f t="shared" si="2171"/>
        <v>0.91388888888888886</v>
      </c>
      <c r="F138979" t="str">
        <f>TEXT(Таблица19[[#This Row],[время просмотра (UTC)]],"ДДД")</f>
        <v>Вс</v>
      </c>
    </row>
    <row r="138980" spans="1:6" x14ac:dyDescent="0.25">
      <c r="A138980">
        <v>7947</v>
      </c>
      <c r="B138980" s="2">
        <v>44297.90997734628</v>
      </c>
      <c r="C138980">
        <v>216411</v>
      </c>
      <c r="D138980">
        <v>463334</v>
      </c>
      <c r="E138980" s="48">
        <f t="shared" si="2171"/>
        <v>0.90972222222222221</v>
      </c>
      <c r="F138980" t="str">
        <f>TEXT(Таблица19[[#This Row],[время просмотра (UTC)]],"ДДД")</f>
        <v>Вс</v>
      </c>
    </row>
    <row r="138981" spans="1:6" x14ac:dyDescent="0.25">
      <c r="A138981">
        <v>7945</v>
      </c>
      <c r="B138981" s="2">
        <v>44297.903500473039</v>
      </c>
      <c r="C138981">
        <v>347353</v>
      </c>
      <c r="D138981">
        <v>335129</v>
      </c>
      <c r="E138981" s="48">
        <f t="shared" si="2171"/>
        <v>0.90347222222222223</v>
      </c>
      <c r="F138981" t="str">
        <f>TEXT(Таблица19[[#This Row],[время просмотра (UTC)]],"ДДД")</f>
        <v>Вс</v>
      </c>
    </row>
    <row r="138982" spans="1:6" x14ac:dyDescent="0.25">
      <c r="A138982">
        <v>7940</v>
      </c>
      <c r="B138982" s="2">
        <v>44297.901364177371</v>
      </c>
      <c r="C138982">
        <v>100218</v>
      </c>
      <c r="D138982">
        <v>401945</v>
      </c>
      <c r="E138982" s="48">
        <f t="shared" si="2171"/>
        <v>0.90069444444444446</v>
      </c>
      <c r="F138982" t="str">
        <f>TEXT(Таблица19[[#This Row],[время просмотра (UTC)]],"ДДД")</f>
        <v>Вс</v>
      </c>
    </row>
    <row r="138983" spans="1:6" x14ac:dyDescent="0.25">
      <c r="A138983">
        <v>7936</v>
      </c>
      <c r="B138983" s="2">
        <v>44297.89865048544</v>
      </c>
      <c r="C138983">
        <v>135269</v>
      </c>
      <c r="D138983">
        <v>394087</v>
      </c>
      <c r="E138983" s="48">
        <f t="shared" si="2171"/>
        <v>0.89861111111111114</v>
      </c>
      <c r="F138983" t="str">
        <f>TEXT(Таблица19[[#This Row],[время просмотра (UTC)]],"ДДД")</f>
        <v>Вс</v>
      </c>
    </row>
    <row r="138984" spans="1:6" x14ac:dyDescent="0.25">
      <c r="A138984">
        <v>7935</v>
      </c>
      <c r="B138984" s="2">
        <v>44297.893796116507</v>
      </c>
      <c r="C138984">
        <v>100830</v>
      </c>
      <c r="D138984">
        <v>155428</v>
      </c>
      <c r="E138984" s="48">
        <f t="shared" si="2171"/>
        <v>0.89374999999999993</v>
      </c>
      <c r="F138984" t="str">
        <f>TEXT(Таблица19[[#This Row],[время просмотра (UTC)]],"ДДД")</f>
        <v>Вс</v>
      </c>
    </row>
    <row r="138985" spans="1:6" x14ac:dyDescent="0.25">
      <c r="A138985">
        <v>7932</v>
      </c>
      <c r="B138985" s="2">
        <v>44297.893391585763</v>
      </c>
      <c r="C138985">
        <v>223058</v>
      </c>
      <c r="D138985">
        <v>158978</v>
      </c>
      <c r="E138985" s="48">
        <f t="shared" si="2171"/>
        <v>0.8930555555555556</v>
      </c>
      <c r="F138985" t="str">
        <f>TEXT(Таблица19[[#This Row],[время просмотра (UTC)]],"ДДД")</f>
        <v>Вс</v>
      </c>
    </row>
    <row r="138986" spans="1:6" x14ac:dyDescent="0.25">
      <c r="A138986">
        <v>7927</v>
      </c>
      <c r="B138986" s="2">
        <v>44297.888941747573</v>
      </c>
      <c r="C138986">
        <v>50329</v>
      </c>
      <c r="D138986">
        <v>272884</v>
      </c>
      <c r="E138986" s="48">
        <f t="shared" si="2171"/>
        <v>0.88888888888888884</v>
      </c>
      <c r="F138986" t="str">
        <f>TEXT(Таблица19[[#This Row],[время просмотра (UTC)]],"ДДД")</f>
        <v>Вс</v>
      </c>
    </row>
    <row r="138987" spans="1:6" x14ac:dyDescent="0.25">
      <c r="A138987">
        <v>7925</v>
      </c>
      <c r="B138987" s="2">
        <v>44297.87721035599</v>
      </c>
      <c r="C138987">
        <v>306040</v>
      </c>
      <c r="D138987">
        <v>379466</v>
      </c>
      <c r="E138987" s="48">
        <f t="shared" si="2171"/>
        <v>0.87708333333333333</v>
      </c>
      <c r="F138987" t="str">
        <f>TEXT(Таблица19[[#This Row],[время просмотра (UTC)]],"ДДД")</f>
        <v>Вс</v>
      </c>
    </row>
    <row r="138988" spans="1:6" x14ac:dyDescent="0.25">
      <c r="A138988">
        <v>7924</v>
      </c>
      <c r="B138988" s="2">
        <v>44297.869666666666</v>
      </c>
      <c r="C138988">
        <v>20420</v>
      </c>
      <c r="D138988">
        <v>443594</v>
      </c>
      <c r="E138988" s="48">
        <f t="shared" si="2171"/>
        <v>0.86944444444444446</v>
      </c>
      <c r="F138988" t="str">
        <f>TEXT(Таблица19[[#This Row],[время просмотра (UTC)]],"ДДД")</f>
        <v>Вс</v>
      </c>
    </row>
    <row r="138989" spans="1:6" x14ac:dyDescent="0.25">
      <c r="A138989">
        <v>7920</v>
      </c>
      <c r="B138989" s="2">
        <v>44297.860220064722</v>
      </c>
      <c r="C138989">
        <v>31024</v>
      </c>
      <c r="D138989">
        <v>180863</v>
      </c>
      <c r="E138989" s="48">
        <f t="shared" si="2171"/>
        <v>0.85972222222222217</v>
      </c>
      <c r="F138989" t="str">
        <f>TEXT(Таблица19[[#This Row],[время просмотра (UTC)]],"ДДД")</f>
        <v>Вс</v>
      </c>
    </row>
    <row r="138990" spans="1:6" x14ac:dyDescent="0.25">
      <c r="A138990">
        <v>7918</v>
      </c>
      <c r="B138990" s="2">
        <v>44297.855365695788</v>
      </c>
      <c r="C138990">
        <v>333498</v>
      </c>
      <c r="D138990">
        <v>472712</v>
      </c>
      <c r="E138990" s="48">
        <f t="shared" si="2171"/>
        <v>0.85486111111111107</v>
      </c>
      <c r="F138990" t="str">
        <f>TEXT(Таблица19[[#This Row],[время просмотра (UTC)]],"ДДД")</f>
        <v>Вс</v>
      </c>
    </row>
    <row r="138991" spans="1:6" x14ac:dyDescent="0.25">
      <c r="A138991">
        <v>7913</v>
      </c>
      <c r="B138991" s="2">
        <v>44297.854556634302</v>
      </c>
      <c r="C138991">
        <v>211482</v>
      </c>
      <c r="D138991">
        <v>230507</v>
      </c>
      <c r="E138991" s="48">
        <f t="shared" si="2171"/>
        <v>0.85416666666666663</v>
      </c>
      <c r="F138991" t="str">
        <f>TEXT(Таблица19[[#This Row],[время просмотра (UTC)]],"ДДД")</f>
        <v>Вс</v>
      </c>
    </row>
    <row r="138992" spans="1:6" x14ac:dyDescent="0.25">
      <c r="A138992">
        <v>7909</v>
      </c>
      <c r="B138992" s="2">
        <v>44297.853747572815</v>
      </c>
      <c r="C138992">
        <v>148604</v>
      </c>
      <c r="D138992">
        <v>223202</v>
      </c>
      <c r="E138992" s="48">
        <f t="shared" si="2171"/>
        <v>0.8534722222222223</v>
      </c>
      <c r="F138992" t="str">
        <f>TEXT(Таблица19[[#This Row],[время просмотра (UTC)]],"ДДД")</f>
        <v>Вс</v>
      </c>
    </row>
    <row r="138993" spans="1:6" x14ac:dyDescent="0.25">
      <c r="A138993">
        <v>7908</v>
      </c>
      <c r="B138993" s="2">
        <v>44297.852778710287</v>
      </c>
      <c r="C138993">
        <v>65256</v>
      </c>
      <c r="D138993">
        <v>164357</v>
      </c>
      <c r="E138993" s="48">
        <f t="shared" si="2171"/>
        <v>0.85277777777777775</v>
      </c>
      <c r="F138993" t="str">
        <f>TEXT(Таблица19[[#This Row],[время просмотра (UTC)]],"ДДД")</f>
        <v>Вс</v>
      </c>
    </row>
    <row r="138994" spans="1:6" x14ac:dyDescent="0.25">
      <c r="A138994">
        <v>7904</v>
      </c>
      <c r="B138994" s="2">
        <v>44297.849702265376</v>
      </c>
      <c r="C138994">
        <v>106491</v>
      </c>
      <c r="D138994">
        <v>413764</v>
      </c>
      <c r="E138994" s="48">
        <f t="shared" si="2171"/>
        <v>0.84930555555555554</v>
      </c>
      <c r="F138994" t="str">
        <f>TEXT(Таблица19[[#This Row],[время просмотра (UTC)]],"ДДД")</f>
        <v>Вс</v>
      </c>
    </row>
    <row r="138995" spans="1:6" x14ac:dyDescent="0.25">
      <c r="A138995">
        <v>7899</v>
      </c>
      <c r="B138995" s="2">
        <v>44297.848658711511</v>
      </c>
      <c r="C138995">
        <v>340446</v>
      </c>
      <c r="D138995">
        <v>305608</v>
      </c>
      <c r="E138995" s="48">
        <f t="shared" si="2171"/>
        <v>0.84861111111111109</v>
      </c>
      <c r="F138995" t="str">
        <f>TEXT(Таблица19[[#This Row],[время просмотра (UTC)]],"ДДД")</f>
        <v>Вс</v>
      </c>
    </row>
    <row r="138996" spans="1:6" x14ac:dyDescent="0.25">
      <c r="A138996">
        <v>7896</v>
      </c>
      <c r="B138996" s="2">
        <v>44297.845656957928</v>
      </c>
      <c r="C138996">
        <v>336460</v>
      </c>
      <c r="D138996">
        <v>104958</v>
      </c>
      <c r="E138996" s="48">
        <f t="shared" si="2171"/>
        <v>0.84513888888888899</v>
      </c>
      <c r="F138996" t="str">
        <f>TEXT(Таблица19[[#This Row],[время просмотра (UTC)]],"ДДД")</f>
        <v>Вс</v>
      </c>
    </row>
    <row r="138997" spans="1:6" x14ac:dyDescent="0.25">
      <c r="A138997">
        <v>7892</v>
      </c>
      <c r="B138997" s="2">
        <v>44297.844847896442</v>
      </c>
      <c r="C138997">
        <v>326974</v>
      </c>
      <c r="D138997">
        <v>343712</v>
      </c>
      <c r="E138997" s="48">
        <f t="shared" si="2171"/>
        <v>0.84444444444444444</v>
      </c>
      <c r="F138997" t="str">
        <f>TEXT(Таблица19[[#This Row],[время просмотра (UTC)]],"ДДД")</f>
        <v>Вс</v>
      </c>
    </row>
    <row r="138998" spans="1:6" x14ac:dyDescent="0.25">
      <c r="A138998">
        <v>7891</v>
      </c>
      <c r="B138998" s="2">
        <v>44297.842825242718</v>
      </c>
      <c r="C138998">
        <v>60817</v>
      </c>
      <c r="D138998">
        <v>347393</v>
      </c>
      <c r="E138998" s="48">
        <f t="shared" si="2171"/>
        <v>0.84236111111111101</v>
      </c>
      <c r="F138998" t="str">
        <f>TEXT(Таблица19[[#This Row],[время просмотра (UTC)]],"ДДД")</f>
        <v>Вс</v>
      </c>
    </row>
    <row r="138999" spans="1:6" x14ac:dyDescent="0.25">
      <c r="A138999">
        <v>7890</v>
      </c>
      <c r="B138999" s="2">
        <v>44297.842677083652</v>
      </c>
      <c r="C138999">
        <v>81411</v>
      </c>
      <c r="D138999">
        <v>230507</v>
      </c>
      <c r="E138999" s="48">
        <f t="shared" si="2171"/>
        <v>0.84236111111111101</v>
      </c>
      <c r="F138999" t="str">
        <f>TEXT(Таблица19[[#This Row],[время просмотра (UTC)]],"ДДД")</f>
        <v>Вс</v>
      </c>
    </row>
    <row r="139000" spans="1:6" x14ac:dyDescent="0.25">
      <c r="A139000">
        <v>7888</v>
      </c>
      <c r="B139000" s="2">
        <v>44297.838779935279</v>
      </c>
      <c r="C139000">
        <v>252005</v>
      </c>
      <c r="D139000">
        <v>411922</v>
      </c>
      <c r="E139000" s="48">
        <f t="shared" si="2171"/>
        <v>0.83819444444444446</v>
      </c>
      <c r="F139000" t="str">
        <f>TEXT(Таблица19[[#This Row],[время просмотра (UTC)]],"ДДД")</f>
        <v>Вс</v>
      </c>
    </row>
    <row r="139001" spans="1:6" x14ac:dyDescent="0.25">
      <c r="A139001">
        <v>7886</v>
      </c>
      <c r="B139001" s="2">
        <v>44297.832307443365</v>
      </c>
      <c r="C139001">
        <v>179149</v>
      </c>
      <c r="D139001">
        <v>108086</v>
      </c>
      <c r="E139001" s="48">
        <f t="shared" si="2171"/>
        <v>0.83194444444444438</v>
      </c>
      <c r="F139001" t="str">
        <f>TEXT(Таблица19[[#This Row],[время просмотра (UTC)]],"ДДД")</f>
        <v>Вс</v>
      </c>
    </row>
    <row r="139002" spans="1:6" x14ac:dyDescent="0.25">
      <c r="A139002">
        <v>7883</v>
      </c>
      <c r="B139002" s="2">
        <v>44297.831812494274</v>
      </c>
      <c r="C139002">
        <v>42809</v>
      </c>
      <c r="D139002">
        <v>367148</v>
      </c>
      <c r="E139002" s="48">
        <f t="shared" si="2171"/>
        <v>0.83124999999999993</v>
      </c>
      <c r="F139002" t="str">
        <f>TEXT(Таблица19[[#This Row],[время просмотра (UTC)]],"ДДД")</f>
        <v>Вс</v>
      </c>
    </row>
    <row r="139003" spans="1:6" x14ac:dyDescent="0.25">
      <c r="A139003">
        <v>7879</v>
      </c>
      <c r="B139003" s="2">
        <v>44297.827857605174</v>
      </c>
      <c r="C139003">
        <v>250337</v>
      </c>
      <c r="D139003">
        <v>43842</v>
      </c>
      <c r="E139003" s="48">
        <f t="shared" si="2171"/>
        <v>0.82777777777777783</v>
      </c>
      <c r="F139003" t="str">
        <f>TEXT(Таблица19[[#This Row],[время просмотра (UTC)]],"ДДД")</f>
        <v>Вс</v>
      </c>
    </row>
    <row r="139004" spans="1:6" x14ac:dyDescent="0.25">
      <c r="A139004">
        <v>7875</v>
      </c>
      <c r="B139004" s="2">
        <v>44297.822598705505</v>
      </c>
      <c r="C139004">
        <v>196808</v>
      </c>
      <c r="D139004">
        <v>105352</v>
      </c>
      <c r="E139004" s="48">
        <f t="shared" si="2171"/>
        <v>0.8222222222222223</v>
      </c>
      <c r="F139004" t="str">
        <f>TEXT(Таблица19[[#This Row],[время просмотра (UTC)]],"ДДД")</f>
        <v>Вс</v>
      </c>
    </row>
    <row r="139005" spans="1:6" x14ac:dyDescent="0.25">
      <c r="A139005">
        <v>7871</v>
      </c>
      <c r="B139005" s="2">
        <v>44297.822473830376</v>
      </c>
      <c r="C139005">
        <v>67750</v>
      </c>
      <c r="D139005">
        <v>244574</v>
      </c>
      <c r="E139005" s="48">
        <f t="shared" si="2171"/>
        <v>0.8222222222222223</v>
      </c>
      <c r="F139005" t="str">
        <f>TEXT(Таблица19[[#This Row],[время просмотра (UTC)]],"ДДД")</f>
        <v>Вс</v>
      </c>
    </row>
    <row r="139006" spans="1:6" x14ac:dyDescent="0.25">
      <c r="A139006">
        <v>7870</v>
      </c>
      <c r="B139006" s="2">
        <v>44297.821789644011</v>
      </c>
      <c r="C139006">
        <v>270041</v>
      </c>
      <c r="D139006">
        <v>266342</v>
      </c>
      <c r="E139006" s="48">
        <f t="shared" si="2171"/>
        <v>0.82152777777777775</v>
      </c>
      <c r="F139006" t="str">
        <f>TEXT(Таблица19[[#This Row],[время просмотра (UTC)]],"ДДД")</f>
        <v>Вс</v>
      </c>
    </row>
    <row r="139007" spans="1:6" x14ac:dyDescent="0.25">
      <c r="A139007">
        <v>7867</v>
      </c>
      <c r="B139007" s="2">
        <v>44297.821385113268</v>
      </c>
      <c r="C139007">
        <v>347623</v>
      </c>
      <c r="D139007">
        <v>351192</v>
      </c>
      <c r="E139007" s="48">
        <f t="shared" si="2171"/>
        <v>0.8208333333333333</v>
      </c>
      <c r="F139007" t="str">
        <f>TEXT(Таблица19[[#This Row],[время просмотра (UTC)]],"ДДД")</f>
        <v>Вс</v>
      </c>
    </row>
    <row r="139008" spans="1:6" x14ac:dyDescent="0.25">
      <c r="A139008">
        <v>7863</v>
      </c>
      <c r="B139008" s="2">
        <v>44297.820980582524</v>
      </c>
      <c r="C139008">
        <v>238906</v>
      </c>
      <c r="D139008">
        <v>384034</v>
      </c>
      <c r="E139008" s="48">
        <f t="shared" si="2171"/>
        <v>0.8208333333333333</v>
      </c>
      <c r="F139008" t="str">
        <f>TEXT(Таблица19[[#This Row],[время просмотра (UTC)]],"ДДД")</f>
        <v>Вс</v>
      </c>
    </row>
    <row r="139009" spans="1:6" x14ac:dyDescent="0.25">
      <c r="A139009">
        <v>7859</v>
      </c>
      <c r="B139009" s="2">
        <v>44297.819362459551</v>
      </c>
      <c r="C139009">
        <v>109161</v>
      </c>
      <c r="D139009">
        <v>472712</v>
      </c>
      <c r="E139009" s="48">
        <f t="shared" si="2171"/>
        <v>0.81874999999999998</v>
      </c>
      <c r="F139009" t="str">
        <f>TEXT(Таблица19[[#This Row],[время просмотра (UTC)]],"ДДД")</f>
        <v>Вс</v>
      </c>
    </row>
    <row r="139010" spans="1:6" x14ac:dyDescent="0.25">
      <c r="A139010">
        <v>7857</v>
      </c>
      <c r="B139010" s="2">
        <v>44297.808844660198</v>
      </c>
      <c r="C139010">
        <v>145198</v>
      </c>
      <c r="D139010">
        <v>106813</v>
      </c>
      <c r="E139010" s="48">
        <f t="shared" ref="E139010:E139073" si="2172">TIME(HOUR(B139010),MINUTE(B139010),SECOND(0))</f>
        <v>0.80833333333333324</v>
      </c>
      <c r="F139010" t="str">
        <f>TEXT(Таблица19[[#This Row],[время просмотра (UTC)]],"ДДД")</f>
        <v>Вс</v>
      </c>
    </row>
    <row r="139011" spans="1:6" x14ac:dyDescent="0.25">
      <c r="A139011">
        <v>7852</v>
      </c>
      <c r="B139011" s="2">
        <v>44297.807153538619</v>
      </c>
      <c r="C139011">
        <v>341542</v>
      </c>
      <c r="D139011">
        <v>191893</v>
      </c>
      <c r="E139011" s="48">
        <f t="shared" si="2172"/>
        <v>0.80694444444444446</v>
      </c>
      <c r="F139011" t="str">
        <f>TEXT(Таблица19[[#This Row],[время просмотра (UTC)]],"ДДД")</f>
        <v>Вс</v>
      </c>
    </row>
    <row r="139012" spans="1:6" x14ac:dyDescent="0.25">
      <c r="A139012">
        <v>7850</v>
      </c>
      <c r="B139012" s="2">
        <v>44297.805203883494</v>
      </c>
      <c r="C139012">
        <v>188672</v>
      </c>
      <c r="D139012">
        <v>301748</v>
      </c>
      <c r="E139012" s="48">
        <f t="shared" si="2172"/>
        <v>0.80486111111111114</v>
      </c>
      <c r="F139012" t="str">
        <f>TEXT(Таблица19[[#This Row],[время просмотра (UTC)]],"ДДД")</f>
        <v>Вс</v>
      </c>
    </row>
    <row r="139013" spans="1:6" x14ac:dyDescent="0.25">
      <c r="A139013">
        <v>7847</v>
      </c>
      <c r="B139013" s="2">
        <v>44297.804284798731</v>
      </c>
      <c r="C139013">
        <v>231482</v>
      </c>
      <c r="D139013">
        <v>88008</v>
      </c>
      <c r="E139013" s="48">
        <f t="shared" si="2172"/>
        <v>0.8041666666666667</v>
      </c>
      <c r="F139013" t="str">
        <f>TEXT(Таблица19[[#This Row],[время просмотра (UTC)]],"ДДД")</f>
        <v>Вс</v>
      </c>
    </row>
    <row r="139014" spans="1:6" x14ac:dyDescent="0.25">
      <c r="A139014">
        <v>7842</v>
      </c>
      <c r="B139014" s="2">
        <v>44297.79751779935</v>
      </c>
      <c r="C139014">
        <v>82643</v>
      </c>
      <c r="D139014">
        <v>473323</v>
      </c>
      <c r="E139014" s="48">
        <f t="shared" si="2172"/>
        <v>0.79722222222222217</v>
      </c>
      <c r="F139014" t="str">
        <f>TEXT(Таблица19[[#This Row],[время просмотра (UTC)]],"ДДД")</f>
        <v>Вс</v>
      </c>
    </row>
    <row r="139015" spans="1:6" x14ac:dyDescent="0.25">
      <c r="A139015">
        <v>7840</v>
      </c>
      <c r="B139015" s="2">
        <v>44297.791100802635</v>
      </c>
      <c r="C139015">
        <v>320433</v>
      </c>
      <c r="D139015">
        <v>383738</v>
      </c>
      <c r="E139015" s="48">
        <f t="shared" si="2172"/>
        <v>0.7909722222222223</v>
      </c>
      <c r="F139015" t="str">
        <f>TEXT(Таблица19[[#This Row],[время просмотра (UTC)]],"ДДД")</f>
        <v>Вс</v>
      </c>
    </row>
    <row r="139016" spans="1:6" x14ac:dyDescent="0.25">
      <c r="A139016">
        <v>7839</v>
      </c>
      <c r="B139016" s="2">
        <v>44297.78917813654</v>
      </c>
      <c r="C139016">
        <v>4265</v>
      </c>
      <c r="D139016">
        <v>304128</v>
      </c>
      <c r="E139016" s="48">
        <f t="shared" si="2172"/>
        <v>0.78888888888888886</v>
      </c>
      <c r="F139016" t="str">
        <f>TEXT(Таблица19[[#This Row],[время просмотра (UTC)]],"ДДД")</f>
        <v>Вс</v>
      </c>
    </row>
    <row r="139017" spans="1:6" x14ac:dyDescent="0.25">
      <c r="A139017">
        <v>7835</v>
      </c>
      <c r="B139017" s="2">
        <v>44297.78740453074</v>
      </c>
      <c r="C139017">
        <v>107651</v>
      </c>
      <c r="D139017">
        <v>282234</v>
      </c>
      <c r="E139017" s="48">
        <f t="shared" si="2172"/>
        <v>0.78680555555555554</v>
      </c>
      <c r="F139017" t="str">
        <f>TEXT(Таблица19[[#This Row],[время просмотра (UTC)]],"ДДД")</f>
        <v>Вс</v>
      </c>
    </row>
    <row r="139018" spans="1:6" x14ac:dyDescent="0.25">
      <c r="A139018">
        <v>7830</v>
      </c>
      <c r="B139018" s="2">
        <v>44297.783684804832</v>
      </c>
      <c r="C139018">
        <v>112162</v>
      </c>
      <c r="D139018">
        <v>68303</v>
      </c>
      <c r="E139018" s="48">
        <f t="shared" si="2172"/>
        <v>0.78333333333333333</v>
      </c>
      <c r="F139018" t="str">
        <f>TEXT(Таблица19[[#This Row],[время просмотра (UTC)]],"ДДД")</f>
        <v>Вс</v>
      </c>
    </row>
    <row r="139019" spans="1:6" x14ac:dyDescent="0.25">
      <c r="A139019">
        <v>7825</v>
      </c>
      <c r="B139019" s="2">
        <v>44297.774459546927</v>
      </c>
      <c r="C139019">
        <v>208387</v>
      </c>
      <c r="D139019">
        <v>21407</v>
      </c>
      <c r="E139019" s="48">
        <f t="shared" si="2172"/>
        <v>0.77430555555555547</v>
      </c>
      <c r="F139019" t="str">
        <f>TEXT(Таблица19[[#This Row],[время просмотра (UTC)]],"ДДД")</f>
        <v>Вс</v>
      </c>
    </row>
    <row r="139020" spans="1:6" x14ac:dyDescent="0.25">
      <c r="A139020">
        <v>7821</v>
      </c>
      <c r="B139020" s="2">
        <v>44297.771627831717</v>
      </c>
      <c r="C139020">
        <v>303692</v>
      </c>
      <c r="D139020">
        <v>63043</v>
      </c>
      <c r="E139020" s="48">
        <f t="shared" si="2172"/>
        <v>0.7715277777777777</v>
      </c>
      <c r="F139020" t="str">
        <f>TEXT(Таблица19[[#This Row],[время просмотра (UTC)]],"ДДД")</f>
        <v>Вс</v>
      </c>
    </row>
    <row r="139021" spans="1:6" x14ac:dyDescent="0.25">
      <c r="A139021">
        <v>7817</v>
      </c>
      <c r="B139021" s="2">
        <v>44297.771223300966</v>
      </c>
      <c r="C139021">
        <v>176361</v>
      </c>
      <c r="D139021">
        <v>304722</v>
      </c>
      <c r="E139021" s="48">
        <f t="shared" si="2172"/>
        <v>0.77083333333333337</v>
      </c>
      <c r="F139021" t="str">
        <f>TEXT(Таблица19[[#This Row],[время просмотра (UTC)]],"ДДД")</f>
        <v>Вс</v>
      </c>
    </row>
    <row r="139022" spans="1:6" x14ac:dyDescent="0.25">
      <c r="A139022">
        <v>7815</v>
      </c>
      <c r="B139022" s="2">
        <v>44297.771223300966</v>
      </c>
      <c r="C139022">
        <v>173883</v>
      </c>
      <c r="D139022">
        <v>411922</v>
      </c>
      <c r="E139022" s="48">
        <f t="shared" si="2172"/>
        <v>0.77083333333333337</v>
      </c>
      <c r="F139022" t="str">
        <f>TEXT(Таблица19[[#This Row],[время просмотра (UTC)]],"ДДД")</f>
        <v>Вс</v>
      </c>
    </row>
    <row r="139023" spans="1:6" x14ac:dyDescent="0.25">
      <c r="A139023">
        <v>7814</v>
      </c>
      <c r="B139023" s="2">
        <v>44297.770009708736</v>
      </c>
      <c r="C139023">
        <v>251166</v>
      </c>
      <c r="D139023">
        <v>153893</v>
      </c>
      <c r="E139023" s="48">
        <f t="shared" si="2172"/>
        <v>0.76944444444444438</v>
      </c>
      <c r="F139023" t="str">
        <f>TEXT(Таблица19[[#This Row],[время просмотра (UTC)]],"ДДД")</f>
        <v>Вс</v>
      </c>
    </row>
    <row r="139024" spans="1:6" x14ac:dyDescent="0.25">
      <c r="A139024">
        <v>7809</v>
      </c>
      <c r="B139024" s="2">
        <v>44297.769676808988</v>
      </c>
      <c r="C139024">
        <v>52584</v>
      </c>
      <c r="D139024">
        <v>145779</v>
      </c>
      <c r="E139024" s="48">
        <f t="shared" si="2172"/>
        <v>0.76944444444444438</v>
      </c>
      <c r="F139024" t="str">
        <f>TEXT(Таблица19[[#This Row],[время просмотра (UTC)]],"ДДД")</f>
        <v>Вс</v>
      </c>
    </row>
    <row r="139025" spans="1:6" x14ac:dyDescent="0.25">
      <c r="A139025">
        <v>7805</v>
      </c>
      <c r="B139025" s="2">
        <v>44297.763908810695</v>
      </c>
      <c r="C139025">
        <v>17135</v>
      </c>
      <c r="D139025">
        <v>118549</v>
      </c>
      <c r="E139025" s="48">
        <f t="shared" si="2172"/>
        <v>0.76388888888888884</v>
      </c>
      <c r="F139025" t="str">
        <f>TEXT(Таблица19[[#This Row],[время просмотра (UTC)]],"ДДД")</f>
        <v>Вс</v>
      </c>
    </row>
    <row r="139026" spans="1:6" x14ac:dyDescent="0.25">
      <c r="A139026">
        <v>7803</v>
      </c>
      <c r="B139026" s="2">
        <v>44297.762321848204</v>
      </c>
      <c r="C139026">
        <v>314241</v>
      </c>
      <c r="D139026">
        <v>309255</v>
      </c>
      <c r="E139026" s="48">
        <f t="shared" si="2172"/>
        <v>0.76180555555555562</v>
      </c>
      <c r="F139026" t="str">
        <f>TEXT(Таблица19[[#This Row],[время просмотра (UTC)]],"ДДД")</f>
        <v>Вс</v>
      </c>
    </row>
    <row r="139027" spans="1:6" x14ac:dyDescent="0.25">
      <c r="A139027">
        <v>7800</v>
      </c>
      <c r="B139027" s="2">
        <v>44297.759056367686</v>
      </c>
      <c r="C139027">
        <v>193736</v>
      </c>
      <c r="D139027">
        <v>411922</v>
      </c>
      <c r="E139027" s="48">
        <f t="shared" si="2172"/>
        <v>0.75902777777777775</v>
      </c>
      <c r="F139027" t="str">
        <f>TEXT(Таблица19[[#This Row],[время просмотра (UTC)]],"ДДД")</f>
        <v>Вс</v>
      </c>
    </row>
    <row r="139028" spans="1:6" x14ac:dyDescent="0.25">
      <c r="A139028">
        <v>7797</v>
      </c>
      <c r="B139028" s="2">
        <v>44297.755042071192</v>
      </c>
      <c r="C139028">
        <v>218673</v>
      </c>
      <c r="D139028">
        <v>347008</v>
      </c>
      <c r="E139028" s="48">
        <f t="shared" si="2172"/>
        <v>0.75486111111111109</v>
      </c>
      <c r="F139028" t="str">
        <f>TEXT(Таблица19[[#This Row],[время просмотра (UTC)]],"ДДД")</f>
        <v>Вс</v>
      </c>
    </row>
    <row r="139029" spans="1:6" x14ac:dyDescent="0.25">
      <c r="A139029">
        <v>7794</v>
      </c>
      <c r="B139029" s="2">
        <v>44297.754233009706</v>
      </c>
      <c r="C139029">
        <v>280938</v>
      </c>
      <c r="D139029">
        <v>42035</v>
      </c>
      <c r="E139029" s="48">
        <f t="shared" si="2172"/>
        <v>0.75416666666666676</v>
      </c>
      <c r="F139029" t="str">
        <f>TEXT(Таблица19[[#This Row],[время просмотра (UTC)]],"ДДД")</f>
        <v>Вс</v>
      </c>
    </row>
    <row r="139030" spans="1:6" x14ac:dyDescent="0.25">
      <c r="A139030">
        <v>7791</v>
      </c>
      <c r="B139030" s="2">
        <v>44297.751426740317</v>
      </c>
      <c r="C139030">
        <v>311858</v>
      </c>
      <c r="D139030">
        <v>8805</v>
      </c>
      <c r="E139030" s="48">
        <f t="shared" si="2172"/>
        <v>0.75138888888888899</v>
      </c>
      <c r="F139030" t="str">
        <f>TEXT(Таблица19[[#This Row],[время просмотра (UTC)]],"ДДД")</f>
        <v>Вс</v>
      </c>
    </row>
    <row r="139031" spans="1:6" x14ac:dyDescent="0.25">
      <c r="A139031">
        <v>7789</v>
      </c>
      <c r="B139031" s="2">
        <v>44297.745333333332</v>
      </c>
      <c r="C139031">
        <v>49764</v>
      </c>
      <c r="D139031">
        <v>214389</v>
      </c>
      <c r="E139031" s="48">
        <f t="shared" si="2172"/>
        <v>0.74513888888888891</v>
      </c>
      <c r="F139031" t="str">
        <f>TEXT(Таблица19[[#This Row],[время просмотра (UTC)]],"ДДД")</f>
        <v>Вс</v>
      </c>
    </row>
    <row r="139032" spans="1:6" x14ac:dyDescent="0.25">
      <c r="A139032">
        <v>7788</v>
      </c>
      <c r="B139032" s="2">
        <v>44297.741666666661</v>
      </c>
      <c r="C139032">
        <v>87188</v>
      </c>
      <c r="D139032">
        <v>70091</v>
      </c>
      <c r="E139032" s="48">
        <f t="shared" si="2172"/>
        <v>0.7416666666666667</v>
      </c>
      <c r="F139032" t="str">
        <f>TEXT(Таблица19[[#This Row],[время просмотра (UTC)]],"ДДД")</f>
        <v>Вс</v>
      </c>
    </row>
    <row r="139033" spans="1:6" x14ac:dyDescent="0.25">
      <c r="A139033">
        <v>7783</v>
      </c>
      <c r="B139033" s="2">
        <v>44297.741288025893</v>
      </c>
      <c r="C139033">
        <v>85227</v>
      </c>
      <c r="D139033">
        <v>398027</v>
      </c>
      <c r="E139033" s="48">
        <f t="shared" si="2172"/>
        <v>0.74097222222222225</v>
      </c>
      <c r="F139033" t="str">
        <f>TEXT(Таблица19[[#This Row],[время просмотра (UTC)]],"ДДД")</f>
        <v>Вс</v>
      </c>
    </row>
    <row r="139034" spans="1:6" x14ac:dyDescent="0.25">
      <c r="A139034">
        <v>7781</v>
      </c>
      <c r="B139034" s="2">
        <v>44297.737999999998</v>
      </c>
      <c r="C139034">
        <v>57529</v>
      </c>
      <c r="D139034">
        <v>470762</v>
      </c>
      <c r="E139034" s="48">
        <f t="shared" si="2172"/>
        <v>0.73749999999999993</v>
      </c>
      <c r="F139034" t="str">
        <f>TEXT(Таблица19[[#This Row],[время просмотра (UTC)]],"ДДД")</f>
        <v>Вс</v>
      </c>
    </row>
    <row r="139035" spans="1:6" x14ac:dyDescent="0.25">
      <c r="A139035">
        <v>7780</v>
      </c>
      <c r="B139035" s="2">
        <v>44297.736029126216</v>
      </c>
      <c r="C139035">
        <v>253787</v>
      </c>
      <c r="D139035">
        <v>59082</v>
      </c>
      <c r="E139035" s="48">
        <f t="shared" si="2172"/>
        <v>0.73541666666666661</v>
      </c>
      <c r="F139035" t="str">
        <f>TEXT(Таблица19[[#This Row],[время просмотра (UTC)]],"ДДД")</f>
        <v>Вс</v>
      </c>
    </row>
    <row r="139036" spans="1:6" x14ac:dyDescent="0.25">
      <c r="A139036">
        <v>7777</v>
      </c>
      <c r="B139036" s="2">
        <v>44297.734006472492</v>
      </c>
      <c r="C139036">
        <v>245093</v>
      </c>
      <c r="D139036">
        <v>3215</v>
      </c>
      <c r="E139036" s="48">
        <f t="shared" si="2172"/>
        <v>0.73333333333333339</v>
      </c>
      <c r="F139036" t="str">
        <f>TEXT(Таблица19[[#This Row],[время просмотра (UTC)]],"ДДД")</f>
        <v>Вс</v>
      </c>
    </row>
    <row r="139037" spans="1:6" x14ac:dyDescent="0.25">
      <c r="A139037">
        <v>7776</v>
      </c>
      <c r="B139037" s="2">
        <v>44297.730002746663</v>
      </c>
      <c r="C139037">
        <v>88399</v>
      </c>
      <c r="D139037">
        <v>42705</v>
      </c>
      <c r="E139037" s="48">
        <f t="shared" si="2172"/>
        <v>0.72986111111111107</v>
      </c>
      <c r="F139037" t="str">
        <f>TEXT(Таблица19[[#This Row],[время просмотра (UTC)]],"ДДД")</f>
        <v>Вс</v>
      </c>
    </row>
    <row r="139038" spans="1:6" x14ac:dyDescent="0.25">
      <c r="A139038">
        <v>7774</v>
      </c>
      <c r="B139038" s="2">
        <v>44297.726554155095</v>
      </c>
      <c r="C139038">
        <v>266760</v>
      </c>
      <c r="D139038">
        <v>21760</v>
      </c>
      <c r="E139038" s="48">
        <f t="shared" si="2172"/>
        <v>0.72638888888888886</v>
      </c>
      <c r="F139038" t="str">
        <f>TEXT(Таблица19[[#This Row],[время просмотра (UTC)]],"ДДД")</f>
        <v>Вс</v>
      </c>
    </row>
    <row r="139039" spans="1:6" x14ac:dyDescent="0.25">
      <c r="A139039">
        <v>7771</v>
      </c>
      <c r="B139039" s="2">
        <v>44297.724936674094</v>
      </c>
      <c r="C139039">
        <v>312716</v>
      </c>
      <c r="D139039">
        <v>95024</v>
      </c>
      <c r="E139039" s="48">
        <f t="shared" si="2172"/>
        <v>0.72430555555555554</v>
      </c>
      <c r="F139039" t="str">
        <f>TEXT(Таблица19[[#This Row],[время просмотра (UTC)]],"ДДД")</f>
        <v>Вс</v>
      </c>
    </row>
    <row r="139040" spans="1:6" x14ac:dyDescent="0.25">
      <c r="A139040">
        <v>7770</v>
      </c>
      <c r="B139040" s="2">
        <v>44297.722666666661</v>
      </c>
      <c r="C139040">
        <v>19746</v>
      </c>
      <c r="D139040">
        <v>406648</v>
      </c>
      <c r="E139040" s="48">
        <f t="shared" si="2172"/>
        <v>0.72222222222222221</v>
      </c>
      <c r="F139040" t="str">
        <f>TEXT(Таблица19[[#This Row],[время просмотра (UTC)]],"ДДД")</f>
        <v>Вс</v>
      </c>
    </row>
    <row r="139041" spans="1:6" x14ac:dyDescent="0.25">
      <c r="A139041">
        <v>7768</v>
      </c>
      <c r="B139041" s="2">
        <v>44297.720656957928</v>
      </c>
      <c r="C139041">
        <v>157928</v>
      </c>
      <c r="D139041">
        <v>143150</v>
      </c>
      <c r="E139041" s="48">
        <f t="shared" si="2172"/>
        <v>0.72013888888888899</v>
      </c>
      <c r="F139041" t="str">
        <f>TEXT(Таблица19[[#This Row],[время просмотра (UTC)]],"ДДД")</f>
        <v>Вс</v>
      </c>
    </row>
    <row r="139042" spans="1:6" x14ac:dyDescent="0.25">
      <c r="A139042">
        <v>7764</v>
      </c>
      <c r="B139042" s="2">
        <v>44297.719443365691</v>
      </c>
      <c r="C139042">
        <v>188950</v>
      </c>
      <c r="D139042">
        <v>434481</v>
      </c>
      <c r="E139042" s="48">
        <f t="shared" si="2172"/>
        <v>0.71944444444444444</v>
      </c>
      <c r="F139042" t="str">
        <f>TEXT(Таблица19[[#This Row],[время просмотра (UTC)]],"ДДД")</f>
        <v>Вс</v>
      </c>
    </row>
    <row r="139043" spans="1:6" x14ac:dyDescent="0.25">
      <c r="A139043">
        <v>7762</v>
      </c>
      <c r="B139043" s="2">
        <v>44297.708925566345</v>
      </c>
      <c r="C139043">
        <v>52228</v>
      </c>
      <c r="D139043">
        <v>411922</v>
      </c>
      <c r="E139043" s="48">
        <f t="shared" si="2172"/>
        <v>0.70833333333333337</v>
      </c>
      <c r="F139043" t="str">
        <f>TEXT(Таблица19[[#This Row],[время просмотра (UTC)]],"ДДД")</f>
        <v>Вс</v>
      </c>
    </row>
    <row r="139044" spans="1:6" x14ac:dyDescent="0.25">
      <c r="A139044">
        <v>7758</v>
      </c>
      <c r="B139044" s="2">
        <v>44297.708116504851</v>
      </c>
      <c r="C139044">
        <v>336623</v>
      </c>
      <c r="D139044">
        <v>204394</v>
      </c>
      <c r="E139044" s="48">
        <f t="shared" si="2172"/>
        <v>0.70763888888888893</v>
      </c>
      <c r="F139044" t="str">
        <f>TEXT(Таблица19[[#This Row],[время просмотра (UTC)]],"ДДД")</f>
        <v>Вс</v>
      </c>
    </row>
    <row r="139045" spans="1:6" x14ac:dyDescent="0.25">
      <c r="A139045">
        <v>7754</v>
      </c>
      <c r="B139045" s="2">
        <v>44297.702857605182</v>
      </c>
      <c r="C139045">
        <v>9799</v>
      </c>
      <c r="D139045">
        <v>182984</v>
      </c>
      <c r="E139045" s="48">
        <f t="shared" si="2172"/>
        <v>0.70277777777777783</v>
      </c>
      <c r="F139045" t="str">
        <f>TEXT(Таблица19[[#This Row],[время просмотра (UTC)]],"ДДД")</f>
        <v>Вс</v>
      </c>
    </row>
    <row r="139046" spans="1:6" x14ac:dyDescent="0.25">
      <c r="A139046">
        <v>7753</v>
      </c>
      <c r="B139046" s="2">
        <v>44297.696789644011</v>
      </c>
      <c r="C139046">
        <v>263279</v>
      </c>
      <c r="D139046">
        <v>158978</v>
      </c>
      <c r="E139046" s="48">
        <f t="shared" si="2172"/>
        <v>0.69652777777777775</v>
      </c>
      <c r="F139046" t="str">
        <f>TEXT(Таблица19[[#This Row],[время просмотра (UTC)]],"ДДД")</f>
        <v>Вс</v>
      </c>
    </row>
    <row r="139047" spans="1:6" x14ac:dyDescent="0.25">
      <c r="A139047">
        <v>7750</v>
      </c>
      <c r="B139047" s="2">
        <v>44297.693957928801</v>
      </c>
      <c r="C139047">
        <v>44646</v>
      </c>
      <c r="D139047">
        <v>181584</v>
      </c>
      <c r="E139047" s="48">
        <f t="shared" si="2172"/>
        <v>0.69374999999999998</v>
      </c>
      <c r="F139047" t="str">
        <f>TEXT(Таблица19[[#This Row],[время просмотра (UTC)]],"ДДД")</f>
        <v>Вс</v>
      </c>
    </row>
    <row r="139048" spans="1:6" x14ac:dyDescent="0.25">
      <c r="A139048">
        <v>7746</v>
      </c>
      <c r="B139048" s="2">
        <v>44297.693148867314</v>
      </c>
      <c r="C139048">
        <v>100830</v>
      </c>
      <c r="D139048">
        <v>347393</v>
      </c>
      <c r="E139048" s="48">
        <f t="shared" si="2172"/>
        <v>0.69305555555555554</v>
      </c>
      <c r="F139048" t="str">
        <f>TEXT(Таблица19[[#This Row],[время просмотра (UTC)]],"ДДД")</f>
        <v>Вс</v>
      </c>
    </row>
    <row r="139049" spans="1:6" x14ac:dyDescent="0.25">
      <c r="A139049">
        <v>7745</v>
      </c>
      <c r="B139049" s="2">
        <v>44297.690317152104</v>
      </c>
      <c r="C139049">
        <v>136905</v>
      </c>
      <c r="D139049">
        <v>66011</v>
      </c>
      <c r="E139049" s="48">
        <f t="shared" si="2172"/>
        <v>0.69027777777777777</v>
      </c>
      <c r="F139049" t="str">
        <f>TEXT(Таблица19[[#This Row],[время просмотра (UTC)]],"ДДД")</f>
        <v>Вс</v>
      </c>
    </row>
    <row r="139050" spans="1:6" x14ac:dyDescent="0.25">
      <c r="A139050">
        <v>7741</v>
      </c>
      <c r="B139050" s="2">
        <v>44297.688294498381</v>
      </c>
      <c r="C139050">
        <v>213634</v>
      </c>
      <c r="D139050">
        <v>51317</v>
      </c>
      <c r="E139050" s="48">
        <f t="shared" si="2172"/>
        <v>0.68819444444444444</v>
      </c>
      <c r="F139050" t="str">
        <f>TEXT(Таблица19[[#This Row],[время просмотра (UTC)]],"ДДД")</f>
        <v>Вс</v>
      </c>
    </row>
    <row r="139051" spans="1:6" x14ac:dyDescent="0.25">
      <c r="A139051">
        <v>7737</v>
      </c>
      <c r="B139051" s="2">
        <v>44297.688294498381</v>
      </c>
      <c r="C139051">
        <v>196110</v>
      </c>
      <c r="D139051">
        <v>473327</v>
      </c>
      <c r="E139051" s="48">
        <f t="shared" si="2172"/>
        <v>0.68819444444444444</v>
      </c>
      <c r="F139051" t="str">
        <f>TEXT(Таблица19[[#This Row],[время просмотра (UTC)]],"ДДД")</f>
        <v>Вс</v>
      </c>
    </row>
    <row r="139052" spans="1:6" x14ac:dyDescent="0.25">
      <c r="A139052">
        <v>7736</v>
      </c>
      <c r="B139052" s="2">
        <v>44297.683035598711</v>
      </c>
      <c r="C139052">
        <v>68428</v>
      </c>
      <c r="D139052">
        <v>128443</v>
      </c>
      <c r="E139052" s="48">
        <f t="shared" si="2172"/>
        <v>0.68263888888888891</v>
      </c>
      <c r="F139052" t="str">
        <f>TEXT(Таблица19[[#This Row],[время просмотра (UTC)]],"ДДД")</f>
        <v>Вс</v>
      </c>
    </row>
    <row r="139053" spans="1:6" x14ac:dyDescent="0.25">
      <c r="A139053">
        <v>7735</v>
      </c>
      <c r="B139053" s="2">
        <v>44297.681508835107</v>
      </c>
      <c r="C139053">
        <v>304392</v>
      </c>
      <c r="D139053">
        <v>122982</v>
      </c>
      <c r="E139053" s="48">
        <f t="shared" si="2172"/>
        <v>0.68125000000000002</v>
      </c>
      <c r="F139053" t="str">
        <f>TEXT(Таблица19[[#This Row],[время просмотра (UTC)]],"ДДД")</f>
        <v>Вс</v>
      </c>
    </row>
    <row r="139054" spans="1:6" x14ac:dyDescent="0.25">
      <c r="A139054">
        <v>7734</v>
      </c>
      <c r="B139054" s="2">
        <v>44297.679394822007</v>
      </c>
      <c r="C139054">
        <v>31624</v>
      </c>
      <c r="D139054">
        <v>404645</v>
      </c>
      <c r="E139054" s="48">
        <f t="shared" si="2172"/>
        <v>0.6791666666666667</v>
      </c>
      <c r="F139054" t="str">
        <f>TEXT(Таблица19[[#This Row],[время просмотра (UTC)]],"ДДД")</f>
        <v>Вс</v>
      </c>
    </row>
    <row r="139055" spans="1:6" x14ac:dyDescent="0.25">
      <c r="A139055">
        <v>7732</v>
      </c>
      <c r="B139055" s="2">
        <v>44297.678975798823</v>
      </c>
      <c r="C139055">
        <v>209420</v>
      </c>
      <c r="D139055">
        <v>158978</v>
      </c>
      <c r="E139055" s="48">
        <f t="shared" si="2172"/>
        <v>0.67847222222222225</v>
      </c>
      <c r="F139055" t="str">
        <f>TEXT(Таблица19[[#This Row],[время просмотра (UTC)]],"ДДД")</f>
        <v>Вс</v>
      </c>
    </row>
    <row r="139056" spans="1:6" x14ac:dyDescent="0.25">
      <c r="A139056">
        <v>7729</v>
      </c>
      <c r="B139056" s="2">
        <v>44297.670278023623</v>
      </c>
      <c r="C139056">
        <v>5053</v>
      </c>
      <c r="D139056">
        <v>113028</v>
      </c>
      <c r="E139056" s="48">
        <f t="shared" si="2172"/>
        <v>0.67013888888888884</v>
      </c>
      <c r="F139056" t="str">
        <f>TEXT(Таблица19[[#This Row],[время просмотра (UTC)]],"ДДД")</f>
        <v>Вс</v>
      </c>
    </row>
    <row r="139057" spans="1:6" x14ac:dyDescent="0.25">
      <c r="A139057">
        <v>7726</v>
      </c>
      <c r="B139057" s="2">
        <v>44297.668019653924</v>
      </c>
      <c r="C139057">
        <v>74954</v>
      </c>
      <c r="D139057">
        <v>402346</v>
      </c>
      <c r="E139057" s="48">
        <f t="shared" si="2172"/>
        <v>0.66736111111111107</v>
      </c>
      <c r="F139057" t="str">
        <f>TEXT(Таблица19[[#This Row],[время просмотра (UTC)]],"ДДД")</f>
        <v>Вс</v>
      </c>
    </row>
    <row r="139058" spans="1:6" x14ac:dyDescent="0.25">
      <c r="A139058">
        <v>7721</v>
      </c>
      <c r="B139058" s="2">
        <v>44297.667258899681</v>
      </c>
      <c r="C139058">
        <v>90477</v>
      </c>
      <c r="D139058">
        <v>198326</v>
      </c>
      <c r="E139058" s="48">
        <f t="shared" si="2172"/>
        <v>0.66666666666666663</v>
      </c>
      <c r="F139058" t="str">
        <f>TEXT(Таблица19[[#This Row],[время просмотра (UTC)]],"ДДД")</f>
        <v>Вс</v>
      </c>
    </row>
    <row r="139059" spans="1:6" x14ac:dyDescent="0.25">
      <c r="A139059">
        <v>7719</v>
      </c>
      <c r="B139059" s="2">
        <v>44297.664831715214</v>
      </c>
      <c r="C139059">
        <v>220909</v>
      </c>
      <c r="D139059">
        <v>454895</v>
      </c>
      <c r="E139059" s="48">
        <f t="shared" si="2172"/>
        <v>0.6645833333333333</v>
      </c>
      <c r="F139059" t="str">
        <f>TEXT(Таблица19[[#This Row],[время просмотра (UTC)]],"ДДД")</f>
        <v>Вс</v>
      </c>
    </row>
    <row r="139060" spans="1:6" x14ac:dyDescent="0.25">
      <c r="A139060">
        <v>7716</v>
      </c>
      <c r="B139060" s="2">
        <v>44297.659168284794</v>
      </c>
      <c r="C139060">
        <v>268704</v>
      </c>
      <c r="D139060">
        <v>158978</v>
      </c>
      <c r="E139060" s="48">
        <f t="shared" si="2172"/>
        <v>0.65902777777777777</v>
      </c>
      <c r="F139060" t="str">
        <f>TEXT(Таблица19[[#This Row],[время просмотра (UTC)]],"ДДД")</f>
        <v>Вс</v>
      </c>
    </row>
    <row r="139061" spans="1:6" x14ac:dyDescent="0.25">
      <c r="A139061">
        <v>7713</v>
      </c>
      <c r="B139061" s="2">
        <v>44297.659168284794</v>
      </c>
      <c r="C139061">
        <v>22950</v>
      </c>
      <c r="D139061">
        <v>471403</v>
      </c>
      <c r="E139061" s="48">
        <f t="shared" si="2172"/>
        <v>0.65902777777777777</v>
      </c>
      <c r="F139061" t="str">
        <f>TEXT(Таблица19[[#This Row],[время просмотра (UTC)]],"ДДД")</f>
        <v>Вс</v>
      </c>
    </row>
    <row r="139062" spans="1:6" x14ac:dyDescent="0.25">
      <c r="A139062">
        <v>7710</v>
      </c>
      <c r="B139062" s="2">
        <v>44297.655568102055</v>
      </c>
      <c r="C139062">
        <v>82343</v>
      </c>
      <c r="D139062">
        <v>198326</v>
      </c>
      <c r="E139062" s="48">
        <f t="shared" si="2172"/>
        <v>0.65555555555555556</v>
      </c>
      <c r="F139062" t="str">
        <f>TEXT(Таблица19[[#This Row],[время просмотра (UTC)]],"ДДД")</f>
        <v>Вс</v>
      </c>
    </row>
    <row r="139063" spans="1:6" x14ac:dyDescent="0.25">
      <c r="A139063">
        <v>7706</v>
      </c>
      <c r="B139063" s="2">
        <v>44297.65269579288</v>
      </c>
      <c r="C139063">
        <v>56613</v>
      </c>
      <c r="D139063">
        <v>470762</v>
      </c>
      <c r="E139063" s="48">
        <f t="shared" si="2172"/>
        <v>0.65208333333333335</v>
      </c>
      <c r="F139063" t="str">
        <f>TEXT(Таблица19[[#This Row],[время просмотра (UTC)]],"ДДД")</f>
        <v>Вс</v>
      </c>
    </row>
    <row r="139064" spans="1:6" x14ac:dyDescent="0.25">
      <c r="A139064">
        <v>7701</v>
      </c>
      <c r="B139064" s="2">
        <v>44297.651482200643</v>
      </c>
      <c r="C139064">
        <v>80513</v>
      </c>
      <c r="D139064">
        <v>227775</v>
      </c>
      <c r="E139064" s="48">
        <f t="shared" si="2172"/>
        <v>0.65138888888888891</v>
      </c>
      <c r="F139064" t="str">
        <f>TEXT(Таблица19[[#This Row],[время просмотра (UTC)]],"ДДД")</f>
        <v>Вс</v>
      </c>
    </row>
    <row r="139065" spans="1:6" x14ac:dyDescent="0.25">
      <c r="A139065">
        <v>7700</v>
      </c>
      <c r="B139065" s="2">
        <v>44297.646627831709</v>
      </c>
      <c r="C139065">
        <v>56355</v>
      </c>
      <c r="D139065">
        <v>259288</v>
      </c>
      <c r="E139065" s="48">
        <f t="shared" si="2172"/>
        <v>0.64652777777777781</v>
      </c>
      <c r="F139065" t="str">
        <f>TEXT(Таблица19[[#This Row],[время просмотра (UTC)]],"ДДД")</f>
        <v>Вс</v>
      </c>
    </row>
    <row r="139066" spans="1:6" x14ac:dyDescent="0.25">
      <c r="A139066">
        <v>7699</v>
      </c>
      <c r="B139066" s="2">
        <v>44297.641773462783</v>
      </c>
      <c r="C139066">
        <v>337729</v>
      </c>
      <c r="D139066">
        <v>214668</v>
      </c>
      <c r="E139066" s="48">
        <f t="shared" si="2172"/>
        <v>0.64166666666666672</v>
      </c>
      <c r="F139066" t="str">
        <f>TEXT(Таблица19[[#This Row],[время просмотра (UTC)]],"ДДД")</f>
        <v>Вс</v>
      </c>
    </row>
    <row r="139067" spans="1:6" x14ac:dyDescent="0.25">
      <c r="A139067">
        <v>7694</v>
      </c>
      <c r="B139067" s="2">
        <v>44297.638941747573</v>
      </c>
      <c r="C139067">
        <v>21019</v>
      </c>
      <c r="D139067">
        <v>42035</v>
      </c>
      <c r="E139067" s="48">
        <f t="shared" si="2172"/>
        <v>0.63888888888888895</v>
      </c>
      <c r="F139067" t="str">
        <f>TEXT(Таблица19[[#This Row],[время просмотра (UTC)]],"ДДД")</f>
        <v>Вс</v>
      </c>
    </row>
    <row r="139068" spans="1:6" x14ac:dyDescent="0.25">
      <c r="A139068">
        <v>7692</v>
      </c>
      <c r="B139068" s="2">
        <v>44297.633682847896</v>
      </c>
      <c r="C139068">
        <v>243760</v>
      </c>
      <c r="D139068">
        <v>470762</v>
      </c>
      <c r="E139068" s="48">
        <f t="shared" si="2172"/>
        <v>0.6333333333333333</v>
      </c>
      <c r="F139068" t="str">
        <f>TEXT(Таблица19[[#This Row],[время просмотра (UTC)]],"ДДД")</f>
        <v>Вс</v>
      </c>
    </row>
    <row r="139069" spans="1:6" x14ac:dyDescent="0.25">
      <c r="A139069">
        <v>7689</v>
      </c>
      <c r="B139069" s="2">
        <v>44297.631824701682</v>
      </c>
      <c r="C139069">
        <v>319720</v>
      </c>
      <c r="D139069">
        <v>149755</v>
      </c>
      <c r="E139069" s="48">
        <f t="shared" si="2172"/>
        <v>0.63124999999999998</v>
      </c>
      <c r="F139069" t="str">
        <f>TEXT(Таблица19[[#This Row],[время просмотра (UTC)]],"ДДД")</f>
        <v>Вс</v>
      </c>
    </row>
    <row r="139070" spans="1:6" x14ac:dyDescent="0.25">
      <c r="A139070">
        <v>7687</v>
      </c>
      <c r="B139070" s="2">
        <v>44297.626805825246</v>
      </c>
      <c r="C139070">
        <v>74288</v>
      </c>
      <c r="D139070">
        <v>411922</v>
      </c>
      <c r="E139070" s="48">
        <f t="shared" si="2172"/>
        <v>0.62638888888888888</v>
      </c>
      <c r="F139070" t="str">
        <f>TEXT(Таблица19[[#This Row],[время просмотра (UTC)]],"ДДД")</f>
        <v>Вс</v>
      </c>
    </row>
    <row r="139071" spans="1:6" x14ac:dyDescent="0.25">
      <c r="A139071">
        <v>7683</v>
      </c>
      <c r="B139071" s="2">
        <v>44297.625996763752</v>
      </c>
      <c r="C139071">
        <v>116212</v>
      </c>
      <c r="D139071">
        <v>182191</v>
      </c>
      <c r="E139071" s="48">
        <f t="shared" si="2172"/>
        <v>0.62569444444444444</v>
      </c>
      <c r="F139071" t="str">
        <f>TEXT(Таблица19[[#This Row],[время просмотра (UTC)]],"ДДД")</f>
        <v>Вс</v>
      </c>
    </row>
    <row r="139072" spans="1:6" x14ac:dyDescent="0.25">
      <c r="A139072">
        <v>7678</v>
      </c>
      <c r="B139072" s="2">
        <v>44297.625592233009</v>
      </c>
      <c r="C139072">
        <v>188672</v>
      </c>
      <c r="D139072">
        <v>63666</v>
      </c>
      <c r="E139072" s="48">
        <f t="shared" si="2172"/>
        <v>0.625</v>
      </c>
      <c r="F139072" t="str">
        <f>TEXT(Таблица19[[#This Row],[время просмотра (UTC)]],"ДДД")</f>
        <v>Вс</v>
      </c>
    </row>
    <row r="139073" spans="1:6" x14ac:dyDescent="0.25">
      <c r="A139073">
        <v>7677</v>
      </c>
      <c r="B139073" s="2">
        <v>44297.623569579293</v>
      </c>
      <c r="C139073">
        <v>263179</v>
      </c>
      <c r="D139073">
        <v>411922</v>
      </c>
      <c r="E139073" s="48">
        <f t="shared" si="2172"/>
        <v>0.62291666666666667</v>
      </c>
      <c r="F139073" t="str">
        <f>TEXT(Таблица19[[#This Row],[время просмотра (UTC)]],"ДДД")</f>
        <v>Вс</v>
      </c>
    </row>
    <row r="139074" spans="1:6" x14ac:dyDescent="0.25">
      <c r="A139074">
        <v>7674</v>
      </c>
      <c r="B139074" s="2">
        <v>44297.623569579293</v>
      </c>
      <c r="C139074">
        <v>140002</v>
      </c>
      <c r="D139074">
        <v>411922</v>
      </c>
      <c r="E139074" s="48">
        <f t="shared" ref="E139074:E139137" si="2173">TIME(HOUR(B139074),MINUTE(B139074),SECOND(0))</f>
        <v>0.62291666666666667</v>
      </c>
      <c r="F139074" t="str">
        <f>TEXT(Таблица19[[#This Row],[время просмотра (UTC)]],"ДДД")</f>
        <v>Вс</v>
      </c>
    </row>
    <row r="139075" spans="1:6" x14ac:dyDescent="0.25">
      <c r="A139075">
        <v>7670</v>
      </c>
      <c r="B139075" s="2">
        <v>44297.615666666665</v>
      </c>
      <c r="C139075">
        <v>91876</v>
      </c>
      <c r="D139075">
        <v>192331</v>
      </c>
      <c r="E139075" s="48">
        <f t="shared" si="2173"/>
        <v>0.61527777777777781</v>
      </c>
      <c r="F139075" t="str">
        <f>TEXT(Таблица19[[#This Row],[время просмотра (UTC)]],"ДДД")</f>
        <v>Вс</v>
      </c>
    </row>
    <row r="139076" spans="1:6" x14ac:dyDescent="0.25">
      <c r="A139076">
        <v>7668</v>
      </c>
      <c r="B139076" s="2">
        <v>44297.61250648518</v>
      </c>
      <c r="C139076">
        <v>290268</v>
      </c>
      <c r="D139076">
        <v>439981</v>
      </c>
      <c r="E139076" s="48">
        <f t="shared" si="2173"/>
        <v>0.61249999999999993</v>
      </c>
      <c r="F139076" t="str">
        <f>TEXT(Таблица19[[#This Row],[время просмотра (UTC)]],"ДДД")</f>
        <v>Вс</v>
      </c>
    </row>
    <row r="139077" spans="1:6" x14ac:dyDescent="0.25">
      <c r="A139077">
        <v>7666</v>
      </c>
      <c r="B139077" s="2">
        <v>44297.609393597217</v>
      </c>
      <c r="C139077">
        <v>246441</v>
      </c>
      <c r="D139077">
        <v>381584</v>
      </c>
      <c r="E139077" s="48">
        <f t="shared" si="2173"/>
        <v>0.60902777777777783</v>
      </c>
      <c r="F139077" t="str">
        <f>TEXT(Таблица19[[#This Row],[время просмотра (UTC)]],"ДДД")</f>
        <v>Вс</v>
      </c>
    </row>
    <row r="139078" spans="1:6" x14ac:dyDescent="0.25">
      <c r="A139078">
        <v>7665</v>
      </c>
      <c r="B139078" s="2">
        <v>44297.605333333333</v>
      </c>
      <c r="C139078">
        <v>171871</v>
      </c>
      <c r="D139078">
        <v>411922</v>
      </c>
      <c r="E139078" s="48">
        <f t="shared" si="2173"/>
        <v>0.60486111111111118</v>
      </c>
      <c r="F139078" t="str">
        <f>TEXT(Таблица19[[#This Row],[время просмотра (UTC)]],"ДДД")</f>
        <v>Вс</v>
      </c>
    </row>
    <row r="139079" spans="1:6" x14ac:dyDescent="0.25">
      <c r="A139079">
        <v>7664</v>
      </c>
      <c r="B139079" s="2">
        <v>44297.596870550158</v>
      </c>
      <c r="C139079">
        <v>12350</v>
      </c>
      <c r="D139079">
        <v>325852</v>
      </c>
      <c r="E139079" s="48">
        <f t="shared" si="2173"/>
        <v>0.59652777777777777</v>
      </c>
      <c r="F139079" t="str">
        <f>TEXT(Таблица19[[#This Row],[время просмотра (UTC)]],"ДДД")</f>
        <v>Вс</v>
      </c>
    </row>
    <row r="139080" spans="1:6" x14ac:dyDescent="0.25">
      <c r="A139080">
        <v>7663</v>
      </c>
      <c r="B139080" s="2">
        <v>44297.587566343042</v>
      </c>
      <c r="C139080">
        <v>152020</v>
      </c>
      <c r="D139080">
        <v>65828</v>
      </c>
      <c r="E139080" s="48">
        <f t="shared" si="2173"/>
        <v>0.58750000000000002</v>
      </c>
      <c r="F139080" t="str">
        <f>TEXT(Таблица19[[#This Row],[время просмотра (UTC)]],"ДДД")</f>
        <v>Вс</v>
      </c>
    </row>
    <row r="139081" spans="1:6" x14ac:dyDescent="0.25">
      <c r="A139081">
        <v>7661</v>
      </c>
      <c r="B139081" s="2">
        <v>44297.586352750812</v>
      </c>
      <c r="C139081">
        <v>294219</v>
      </c>
      <c r="D139081">
        <v>180017</v>
      </c>
      <c r="E139081" s="48">
        <f t="shared" si="2173"/>
        <v>0.58611111111111114</v>
      </c>
      <c r="F139081" t="str">
        <f>TEXT(Таблица19[[#This Row],[время просмотра (UTC)]],"ДДД")</f>
        <v>Вс</v>
      </c>
    </row>
    <row r="139082" spans="1:6" x14ac:dyDescent="0.25">
      <c r="A139082">
        <v>7657</v>
      </c>
      <c r="B139082" s="2">
        <v>44297.585543689318</v>
      </c>
      <c r="C139082">
        <v>303692</v>
      </c>
      <c r="D139082">
        <v>122982</v>
      </c>
      <c r="E139082" s="48">
        <f t="shared" si="2173"/>
        <v>0.5854166666666667</v>
      </c>
      <c r="F139082" t="str">
        <f>TEXT(Таблица19[[#This Row],[время просмотра (UTC)]],"ДДД")</f>
        <v>Вс</v>
      </c>
    </row>
    <row r="139083" spans="1:6" x14ac:dyDescent="0.25">
      <c r="A139083">
        <v>7653</v>
      </c>
      <c r="B139083" s="2">
        <v>44297.585139158575</v>
      </c>
      <c r="C139083">
        <v>112162</v>
      </c>
      <c r="D139083">
        <v>471403</v>
      </c>
      <c r="E139083" s="48">
        <f t="shared" si="2173"/>
        <v>0.58472222222222225</v>
      </c>
      <c r="F139083" t="str">
        <f>TEXT(Таблица19[[#This Row],[время просмотра (UTC)]],"ДДД")</f>
        <v>Вс</v>
      </c>
    </row>
    <row r="139084" spans="1:6" x14ac:dyDescent="0.25">
      <c r="A139084">
        <v>7649</v>
      </c>
      <c r="B139084" s="2">
        <v>44297.584330097088</v>
      </c>
      <c r="C139084">
        <v>300876</v>
      </c>
      <c r="D139084">
        <v>74638</v>
      </c>
      <c r="E139084" s="48">
        <f t="shared" si="2173"/>
        <v>0.58402777777777781</v>
      </c>
      <c r="F139084" t="str">
        <f>TEXT(Таблица19[[#This Row],[время просмотра (UTC)]],"ДДД")</f>
        <v>Вс</v>
      </c>
    </row>
    <row r="139085" spans="1:6" x14ac:dyDescent="0.25">
      <c r="A139085">
        <v>7644</v>
      </c>
      <c r="B139085" s="2">
        <v>44297.583333333336</v>
      </c>
      <c r="C139085">
        <v>262998</v>
      </c>
      <c r="D139085">
        <v>4199</v>
      </c>
      <c r="E139085" s="48">
        <f t="shared" si="2173"/>
        <v>0.58333333333333337</v>
      </c>
      <c r="F139085" t="str">
        <f>TEXT(Таблица19[[#This Row],[время просмотра (UTC)]],"ДДД")</f>
        <v>Вс</v>
      </c>
    </row>
    <row r="139086" spans="1:6" x14ac:dyDescent="0.25">
      <c r="A139086">
        <v>7640</v>
      </c>
      <c r="B139086" s="2">
        <v>44297.581093851135</v>
      </c>
      <c r="C139086">
        <v>273431</v>
      </c>
      <c r="D139086">
        <v>411922</v>
      </c>
      <c r="E139086" s="48">
        <f t="shared" si="2173"/>
        <v>0.5805555555555556</v>
      </c>
      <c r="F139086" t="str">
        <f>TEXT(Таблица19[[#This Row],[время просмотра (UTC)]],"ДДД")</f>
        <v>Вс</v>
      </c>
    </row>
    <row r="139087" spans="1:6" x14ac:dyDescent="0.25">
      <c r="A139087">
        <v>7637</v>
      </c>
      <c r="B139087" s="2">
        <v>44297.578666666661</v>
      </c>
      <c r="C139087">
        <v>109090</v>
      </c>
      <c r="D139087">
        <v>440811</v>
      </c>
      <c r="E139087" s="48">
        <f t="shared" si="2173"/>
        <v>0.57847222222222217</v>
      </c>
      <c r="F139087" t="str">
        <f>TEXT(Таблица19[[#This Row],[время просмотра (UTC)]],"ДДД")</f>
        <v>Вс</v>
      </c>
    </row>
    <row r="139088" spans="1:6" x14ac:dyDescent="0.25">
      <c r="A139088">
        <v>7634</v>
      </c>
      <c r="B139088" s="2">
        <v>44297.576644012945</v>
      </c>
      <c r="C139088">
        <v>346765</v>
      </c>
      <c r="D139088">
        <v>470762</v>
      </c>
      <c r="E139088" s="48">
        <f t="shared" si="2173"/>
        <v>0.57638888888888895</v>
      </c>
      <c r="F139088" t="str">
        <f>TEXT(Таблица19[[#This Row],[время просмотра (UTC)]],"ДДД")</f>
        <v>Вс</v>
      </c>
    </row>
    <row r="139089" spans="1:6" x14ac:dyDescent="0.25">
      <c r="A139089">
        <v>7631</v>
      </c>
      <c r="B139089" s="2">
        <v>44297.573931089202</v>
      </c>
      <c r="C139089">
        <v>129700</v>
      </c>
      <c r="D139089">
        <v>102086</v>
      </c>
      <c r="E139089" s="48">
        <f t="shared" si="2173"/>
        <v>0.57361111111111118</v>
      </c>
      <c r="F139089" t="str">
        <f>TEXT(Таблица19[[#This Row],[время просмотра (UTC)]],"ДДД")</f>
        <v>Вс</v>
      </c>
    </row>
    <row r="139090" spans="1:6" x14ac:dyDescent="0.25">
      <c r="A139090">
        <v>7630</v>
      </c>
      <c r="B139090" s="2">
        <v>44297.573812297735</v>
      </c>
      <c r="C139090">
        <v>344724</v>
      </c>
      <c r="D139090">
        <v>88863</v>
      </c>
      <c r="E139090" s="48">
        <f t="shared" si="2173"/>
        <v>0.57361111111111118</v>
      </c>
      <c r="F139090" t="str">
        <f>TEXT(Таблица19[[#This Row],[время просмотра (UTC)]],"ДДД")</f>
        <v>Вс</v>
      </c>
    </row>
    <row r="139091" spans="1:6" x14ac:dyDescent="0.25">
      <c r="A139091">
        <v>7625</v>
      </c>
      <c r="B139091" s="2">
        <v>44297.573812297735</v>
      </c>
      <c r="C139091">
        <v>212422</v>
      </c>
      <c r="D139091">
        <v>393606</v>
      </c>
      <c r="E139091" s="48">
        <f t="shared" si="2173"/>
        <v>0.57361111111111118</v>
      </c>
      <c r="F139091" t="str">
        <f>TEXT(Таблица19[[#This Row],[время просмотра (UTC)]],"ДДД")</f>
        <v>Вс</v>
      </c>
    </row>
    <row r="139092" spans="1:6" x14ac:dyDescent="0.25">
      <c r="A139092">
        <v>7624</v>
      </c>
      <c r="B139092" s="2">
        <v>44297.571123386333</v>
      </c>
      <c r="C139092">
        <v>125099</v>
      </c>
      <c r="D139092">
        <v>62570</v>
      </c>
      <c r="E139092" s="48">
        <f t="shared" si="2173"/>
        <v>0.5708333333333333</v>
      </c>
      <c r="F139092" t="str">
        <f>TEXT(Таблица19[[#This Row],[время просмотра (UTC)]],"ДДД")</f>
        <v>Вс</v>
      </c>
    </row>
    <row r="139093" spans="1:6" x14ac:dyDescent="0.25">
      <c r="A139093">
        <v>7623</v>
      </c>
      <c r="B139093" s="2">
        <v>44297.566454054388</v>
      </c>
      <c r="C139093">
        <v>266896</v>
      </c>
      <c r="D139093">
        <v>250771</v>
      </c>
      <c r="E139093" s="48">
        <f t="shared" si="2173"/>
        <v>0.56597222222222221</v>
      </c>
      <c r="F139093" t="str">
        <f>TEXT(Таблица19[[#This Row],[время просмотра (UTC)]],"ДДД")</f>
        <v>Вс</v>
      </c>
    </row>
    <row r="139094" spans="1:6" x14ac:dyDescent="0.25">
      <c r="A139094">
        <v>7619</v>
      </c>
      <c r="B139094" s="2">
        <v>44297.565721682848</v>
      </c>
      <c r="C139094">
        <v>137528</v>
      </c>
      <c r="D139094">
        <v>204394</v>
      </c>
      <c r="E139094" s="48">
        <f t="shared" si="2173"/>
        <v>0.56527777777777777</v>
      </c>
      <c r="F139094" t="str">
        <f>TEXT(Таблица19[[#This Row],[время просмотра (UTC)]],"ДДД")</f>
        <v>Вс</v>
      </c>
    </row>
    <row r="139095" spans="1:6" x14ac:dyDescent="0.25">
      <c r="A139095">
        <v>7616</v>
      </c>
      <c r="B139095" s="2">
        <v>44297.562485436894</v>
      </c>
      <c r="C139095">
        <v>335724</v>
      </c>
      <c r="D139095">
        <v>411845</v>
      </c>
      <c r="E139095" s="48">
        <f t="shared" si="2173"/>
        <v>0.56180555555555556</v>
      </c>
      <c r="F139095" t="str">
        <f>TEXT(Таблица19[[#This Row],[время просмотра (UTC)]],"ДДД")</f>
        <v>Вс</v>
      </c>
    </row>
    <row r="139096" spans="1:6" x14ac:dyDescent="0.25">
      <c r="A139096">
        <v>7614</v>
      </c>
      <c r="B139096" s="2">
        <v>44297.559653721684</v>
      </c>
      <c r="C139096">
        <v>40906</v>
      </c>
      <c r="D139096">
        <v>433572</v>
      </c>
      <c r="E139096" s="48">
        <f t="shared" si="2173"/>
        <v>0.55902777777777779</v>
      </c>
      <c r="F139096" t="str">
        <f>TEXT(Таблица19[[#This Row],[время просмотра (UTC)]],"ДДД")</f>
        <v>Вс</v>
      </c>
    </row>
    <row r="139097" spans="1:6" x14ac:dyDescent="0.25">
      <c r="A139097">
        <v>7612</v>
      </c>
      <c r="B139097" s="2">
        <v>44297.558977019566</v>
      </c>
      <c r="C139097">
        <v>321708</v>
      </c>
      <c r="D139097">
        <v>244574</v>
      </c>
      <c r="E139097" s="48">
        <f t="shared" si="2173"/>
        <v>0.55833333333333335</v>
      </c>
      <c r="F139097" t="str">
        <f>TEXT(Таблица19[[#This Row],[время просмотра (UTC)]],"ДДД")</f>
        <v>Вс</v>
      </c>
    </row>
    <row r="139098" spans="1:6" x14ac:dyDescent="0.25">
      <c r="A139098">
        <v>7608</v>
      </c>
      <c r="B139098" s="2">
        <v>44297.543877022654</v>
      </c>
      <c r="C139098">
        <v>174397</v>
      </c>
      <c r="D139098">
        <v>341333</v>
      </c>
      <c r="E139098" s="48">
        <f t="shared" si="2173"/>
        <v>0.54375000000000007</v>
      </c>
      <c r="F139098" t="str">
        <f>TEXT(Таблица19[[#This Row],[время просмотра (UTC)]],"ДДД")</f>
        <v>Вс</v>
      </c>
    </row>
    <row r="139099" spans="1:6" x14ac:dyDescent="0.25">
      <c r="A139099">
        <v>7603</v>
      </c>
      <c r="B139099" s="2">
        <v>44297.538213592234</v>
      </c>
      <c r="C139099">
        <v>150603</v>
      </c>
      <c r="D139099">
        <v>250679</v>
      </c>
      <c r="E139099" s="48">
        <f t="shared" si="2173"/>
        <v>0.53819444444444442</v>
      </c>
      <c r="F139099" t="str">
        <f>TEXT(Таблица19[[#This Row],[время просмотра (UTC)]],"ДДД")</f>
        <v>Вс</v>
      </c>
    </row>
    <row r="139100" spans="1:6" x14ac:dyDescent="0.25">
      <c r="A139100">
        <v>7602</v>
      </c>
      <c r="B139100" s="2">
        <v>44297.536595469253</v>
      </c>
      <c r="C139100">
        <v>110265</v>
      </c>
      <c r="D139100">
        <v>122902</v>
      </c>
      <c r="E139100" s="48">
        <f t="shared" si="2173"/>
        <v>0.53611111111111109</v>
      </c>
      <c r="F139100" t="str">
        <f>TEXT(Таблица19[[#This Row],[время просмотра (UTC)]],"ДДД")</f>
        <v>Вс</v>
      </c>
    </row>
    <row r="139101" spans="1:6" x14ac:dyDescent="0.25">
      <c r="A139101">
        <v>7600</v>
      </c>
      <c r="B139101" s="2">
        <v>44297.534745323035</v>
      </c>
      <c r="C139101">
        <v>221671</v>
      </c>
      <c r="D139101">
        <v>139058</v>
      </c>
      <c r="E139101" s="48">
        <f t="shared" si="2173"/>
        <v>0.53472222222222221</v>
      </c>
      <c r="F139101" t="str">
        <f>TEXT(Таблица19[[#This Row],[время просмотра (UTC)]],"ДДД")</f>
        <v>Вс</v>
      </c>
    </row>
    <row r="139102" spans="1:6" x14ac:dyDescent="0.25">
      <c r="A139102">
        <v>7595</v>
      </c>
      <c r="B139102" s="2">
        <v>44297.533249916072</v>
      </c>
      <c r="C139102">
        <v>183685</v>
      </c>
      <c r="D139102">
        <v>436070</v>
      </c>
      <c r="E139102" s="48">
        <f t="shared" si="2173"/>
        <v>0.53263888888888888</v>
      </c>
      <c r="F139102" t="str">
        <f>TEXT(Таблица19[[#This Row],[время просмотра (UTC)]],"ДДД")</f>
        <v>Вс</v>
      </c>
    </row>
    <row r="139103" spans="1:6" x14ac:dyDescent="0.25">
      <c r="A139103">
        <v>7594</v>
      </c>
      <c r="B139103" s="2">
        <v>44297.530122977347</v>
      </c>
      <c r="C139103">
        <v>268435</v>
      </c>
      <c r="D139103">
        <v>470762</v>
      </c>
      <c r="E139103" s="48">
        <f t="shared" si="2173"/>
        <v>0.52986111111111112</v>
      </c>
      <c r="F139103" t="str">
        <f>TEXT(Таблица19[[#This Row],[время просмотра (UTC)]],"ДДД")</f>
        <v>Вс</v>
      </c>
    </row>
    <row r="139104" spans="1:6" x14ac:dyDescent="0.25">
      <c r="A139104">
        <v>7591</v>
      </c>
      <c r="B139104" s="2">
        <v>44297.528214362013</v>
      </c>
      <c r="C139104">
        <v>292499</v>
      </c>
      <c r="D139104">
        <v>357547</v>
      </c>
      <c r="E139104" s="48">
        <f t="shared" si="2173"/>
        <v>0.52777777777777779</v>
      </c>
      <c r="F139104" t="str">
        <f>TEXT(Таблица19[[#This Row],[время просмотра (UTC)]],"ДДД")</f>
        <v>Вс</v>
      </c>
    </row>
    <row r="139105" spans="1:6" x14ac:dyDescent="0.25">
      <c r="A139105">
        <v>7590</v>
      </c>
      <c r="B139105" s="2">
        <v>44297.525268608413</v>
      </c>
      <c r="C139105">
        <v>4531</v>
      </c>
      <c r="D139105">
        <v>300941</v>
      </c>
      <c r="E139105" s="48">
        <f t="shared" si="2173"/>
        <v>0.52500000000000002</v>
      </c>
      <c r="F139105" t="str">
        <f>TEXT(Таблица19[[#This Row],[время просмотра (UTC)]],"ДДД")</f>
        <v>Вс</v>
      </c>
    </row>
    <row r="139106" spans="1:6" x14ac:dyDescent="0.25">
      <c r="A139106">
        <v>7588</v>
      </c>
      <c r="B139106" s="2">
        <v>44297.52486407767</v>
      </c>
      <c r="C139106">
        <v>247280</v>
      </c>
      <c r="D139106">
        <v>62068</v>
      </c>
      <c r="E139106" s="48">
        <f t="shared" si="2173"/>
        <v>0.52430555555555558</v>
      </c>
      <c r="F139106" t="str">
        <f>TEXT(Таблица19[[#This Row],[время просмотра (UTC)]],"ДДД")</f>
        <v>Вс</v>
      </c>
    </row>
    <row r="139107" spans="1:6" x14ac:dyDescent="0.25">
      <c r="A139107">
        <v>7586</v>
      </c>
      <c r="B139107" s="2">
        <v>44297.52247688223</v>
      </c>
      <c r="C139107">
        <v>158406</v>
      </c>
      <c r="D139107">
        <v>285680</v>
      </c>
      <c r="E139107" s="48">
        <f t="shared" si="2173"/>
        <v>0.52222222222222225</v>
      </c>
      <c r="F139107" t="str">
        <f>TEXT(Таблица19[[#This Row],[время просмотра (UTC)]],"ДДД")</f>
        <v>Вс</v>
      </c>
    </row>
    <row r="139108" spans="1:6" x14ac:dyDescent="0.25">
      <c r="A139108">
        <v>7585</v>
      </c>
      <c r="B139108" s="2">
        <v>44297.52203236246</v>
      </c>
      <c r="C139108">
        <v>171316</v>
      </c>
      <c r="D139108">
        <v>141918</v>
      </c>
      <c r="E139108" s="48">
        <f t="shared" si="2173"/>
        <v>0.52152777777777781</v>
      </c>
      <c r="F139108" t="str">
        <f>TEXT(Таблица19[[#This Row],[время просмотра (UTC)]],"ДДД")</f>
        <v>Вс</v>
      </c>
    </row>
    <row r="139109" spans="1:6" x14ac:dyDescent="0.25">
      <c r="A139109">
        <v>7584</v>
      </c>
      <c r="B139109" s="2">
        <v>44297.51758252427</v>
      </c>
      <c r="C139109">
        <v>320117</v>
      </c>
      <c r="D139109">
        <v>432050</v>
      </c>
      <c r="E139109" s="48">
        <f t="shared" si="2173"/>
        <v>0.51736111111111105</v>
      </c>
      <c r="F139109" t="str">
        <f>TEXT(Таблица19[[#This Row],[время просмотра (UTC)]],"ДДД")</f>
        <v>Вс</v>
      </c>
    </row>
    <row r="139110" spans="1:6" x14ac:dyDescent="0.25">
      <c r="A139110">
        <v>7581</v>
      </c>
      <c r="B139110" s="2">
        <v>44297.516773462783</v>
      </c>
      <c r="C139110">
        <v>330550</v>
      </c>
      <c r="D139110">
        <v>88863</v>
      </c>
      <c r="E139110" s="48">
        <f t="shared" si="2173"/>
        <v>0.51666666666666672</v>
      </c>
      <c r="F139110" t="str">
        <f>TEXT(Таблица19[[#This Row],[время просмотра (UTC)]],"ДДД")</f>
        <v>Вс</v>
      </c>
    </row>
    <row r="139111" spans="1:6" x14ac:dyDescent="0.25">
      <c r="A139111">
        <v>7578</v>
      </c>
      <c r="B139111" s="2">
        <v>44297.515559870546</v>
      </c>
      <c r="C139111">
        <v>122294</v>
      </c>
      <c r="D139111">
        <v>296654</v>
      </c>
      <c r="E139111" s="48">
        <f t="shared" si="2173"/>
        <v>0.51527777777777783</v>
      </c>
      <c r="F139111" t="str">
        <f>TEXT(Таблица19[[#This Row],[время просмотра (UTC)]],"ДДД")</f>
        <v>Вс</v>
      </c>
    </row>
    <row r="139112" spans="1:6" x14ac:dyDescent="0.25">
      <c r="A139112">
        <v>7577</v>
      </c>
      <c r="B139112" s="2">
        <v>44297.513941747573</v>
      </c>
      <c r="C139112">
        <v>300066</v>
      </c>
      <c r="D139112">
        <v>351192</v>
      </c>
      <c r="E139112" s="48">
        <f t="shared" si="2173"/>
        <v>0.51388888888888895</v>
      </c>
      <c r="F139112" t="str">
        <f>TEXT(Таблица19[[#This Row],[время просмотра (UTC)]],"ДДД")</f>
        <v>Вс</v>
      </c>
    </row>
    <row r="139113" spans="1:6" x14ac:dyDescent="0.25">
      <c r="A139113">
        <v>7574</v>
      </c>
      <c r="B139113" s="2">
        <v>44297.511110032363</v>
      </c>
      <c r="C139113">
        <v>77334</v>
      </c>
      <c r="D139113">
        <v>182191</v>
      </c>
      <c r="E139113" s="48">
        <f t="shared" si="2173"/>
        <v>0.51111111111111118</v>
      </c>
      <c r="F139113" t="str">
        <f>TEXT(Таблица19[[#This Row],[время просмотра (UTC)]],"ДДД")</f>
        <v>Вс</v>
      </c>
    </row>
    <row r="139114" spans="1:6" x14ac:dyDescent="0.25">
      <c r="A139114">
        <v>7570</v>
      </c>
      <c r="B139114" s="2">
        <v>44297.508278317153</v>
      </c>
      <c r="C139114">
        <v>40533</v>
      </c>
      <c r="D139114">
        <v>258219</v>
      </c>
      <c r="E139114" s="48">
        <f t="shared" si="2173"/>
        <v>0.50763888888888886</v>
      </c>
      <c r="F139114" t="str">
        <f>TEXT(Таблица19[[#This Row],[время просмотра (UTC)]],"ДДД")</f>
        <v>Вс</v>
      </c>
    </row>
    <row r="139115" spans="1:6" x14ac:dyDescent="0.25">
      <c r="A139115">
        <v>7566</v>
      </c>
      <c r="B139115" s="2">
        <v>44297.506255663429</v>
      </c>
      <c r="C139115">
        <v>17270</v>
      </c>
      <c r="D139115">
        <v>217497</v>
      </c>
      <c r="E139115" s="48">
        <f t="shared" si="2173"/>
        <v>0.50624999999999998</v>
      </c>
      <c r="F139115" t="str">
        <f>TEXT(Таблица19[[#This Row],[время просмотра (UTC)]],"ДДД")</f>
        <v>Вс</v>
      </c>
    </row>
    <row r="139116" spans="1:6" x14ac:dyDescent="0.25">
      <c r="A139116">
        <v>7565</v>
      </c>
      <c r="B139116" s="2">
        <v>44297.496142394819</v>
      </c>
      <c r="C139116">
        <v>17667</v>
      </c>
      <c r="D139116">
        <v>158978</v>
      </c>
      <c r="E139116" s="48">
        <f t="shared" si="2173"/>
        <v>0.49583333333333335</v>
      </c>
      <c r="F139116" t="str">
        <f>TEXT(Таблица19[[#This Row],[время просмотра (UTC)]],"ДДД")</f>
        <v>Вс</v>
      </c>
    </row>
    <row r="139117" spans="1:6" x14ac:dyDescent="0.25">
      <c r="A139117">
        <v>7562</v>
      </c>
      <c r="B139117" s="2">
        <v>44297.488860841419</v>
      </c>
      <c r="C139117">
        <v>128642</v>
      </c>
      <c r="D139117">
        <v>65828</v>
      </c>
      <c r="E139117" s="48">
        <f t="shared" si="2173"/>
        <v>0.48819444444444443</v>
      </c>
      <c r="F139117" t="str">
        <f>TEXT(Таблица19[[#This Row],[время просмотра (UTC)]],"ДДД")</f>
        <v>Вс</v>
      </c>
    </row>
    <row r="139118" spans="1:6" x14ac:dyDescent="0.25">
      <c r="A139118">
        <v>7558</v>
      </c>
      <c r="B139118" s="2">
        <v>44297.483413190101</v>
      </c>
      <c r="C139118">
        <v>226027</v>
      </c>
      <c r="D139118">
        <v>313721</v>
      </c>
      <c r="E139118" s="48">
        <f t="shared" si="2173"/>
        <v>0.48333333333333334</v>
      </c>
      <c r="F139118" t="str">
        <f>TEXT(Таблица19[[#This Row],[время просмотра (UTC)]],"ДДД")</f>
        <v>Вс</v>
      </c>
    </row>
    <row r="139119" spans="1:6" x14ac:dyDescent="0.25">
      <c r="A139119">
        <v>7556</v>
      </c>
      <c r="B139119" s="2">
        <v>44297.478865932186</v>
      </c>
      <c r="C139119">
        <v>291769</v>
      </c>
      <c r="D139119">
        <v>316541</v>
      </c>
      <c r="E139119" s="48">
        <f t="shared" si="2173"/>
        <v>0.47847222222222219</v>
      </c>
      <c r="F139119" t="str">
        <f>TEXT(Таблица19[[#This Row],[время просмотра (UTC)]],"ДДД")</f>
        <v>Вс</v>
      </c>
    </row>
    <row r="139120" spans="1:6" x14ac:dyDescent="0.25">
      <c r="A139120">
        <v>7555</v>
      </c>
      <c r="B139120" s="2">
        <v>44297.478343042072</v>
      </c>
      <c r="C139120">
        <v>142233</v>
      </c>
      <c r="D139120">
        <v>367087</v>
      </c>
      <c r="E139120" s="48">
        <f t="shared" si="2173"/>
        <v>0.4777777777777778</v>
      </c>
      <c r="F139120" t="str">
        <f>TEXT(Таблица19[[#This Row],[время просмотра (UTC)]],"ДДД")</f>
        <v>Вс</v>
      </c>
    </row>
    <row r="139121" spans="1:6" x14ac:dyDescent="0.25">
      <c r="A139121">
        <v>7553</v>
      </c>
      <c r="B139121" s="2">
        <v>44297.475915857605</v>
      </c>
      <c r="C139121">
        <v>61165</v>
      </c>
      <c r="D139121">
        <v>4199</v>
      </c>
      <c r="E139121" s="48">
        <f t="shared" si="2173"/>
        <v>0.47569444444444442</v>
      </c>
      <c r="F139121" t="str">
        <f>TEXT(Таблица19[[#This Row],[время просмотра (UTC)]],"ДДД")</f>
        <v>Вс</v>
      </c>
    </row>
    <row r="139122" spans="1:6" x14ac:dyDescent="0.25">
      <c r="A139122">
        <v>7550</v>
      </c>
      <c r="B139122" s="2">
        <v>44297.472275080909</v>
      </c>
      <c r="C139122">
        <v>281427</v>
      </c>
      <c r="D139122">
        <v>250679</v>
      </c>
      <c r="E139122" s="48">
        <f t="shared" si="2173"/>
        <v>0.47222222222222227</v>
      </c>
      <c r="F139122" t="str">
        <f>TEXT(Таблица19[[#This Row],[время просмотра (UTC)]],"ДДД")</f>
        <v>Вс</v>
      </c>
    </row>
    <row r="139123" spans="1:6" x14ac:dyDescent="0.25">
      <c r="A139123">
        <v>7547</v>
      </c>
      <c r="B139123" s="2">
        <v>44297.472275080909</v>
      </c>
      <c r="C139123">
        <v>145071</v>
      </c>
      <c r="D139123">
        <v>250679</v>
      </c>
      <c r="E139123" s="48">
        <f t="shared" si="2173"/>
        <v>0.47222222222222227</v>
      </c>
      <c r="F139123" t="str">
        <f>TEXT(Таблица19[[#This Row],[время просмотра (UTC)]],"ДДД")</f>
        <v>Вс</v>
      </c>
    </row>
    <row r="139124" spans="1:6" x14ac:dyDescent="0.25">
      <c r="A139124">
        <v>7542</v>
      </c>
      <c r="B139124" s="2">
        <v>44297.470290231024</v>
      </c>
      <c r="C139124">
        <v>67536</v>
      </c>
      <c r="D139124">
        <v>408587</v>
      </c>
      <c r="E139124" s="48">
        <f t="shared" si="2173"/>
        <v>0.47013888888888888</v>
      </c>
      <c r="F139124" t="str">
        <f>TEXT(Таблица19[[#This Row],[время просмотра (UTC)]],"ДДД")</f>
        <v>Вс</v>
      </c>
    </row>
    <row r="139125" spans="1:6" x14ac:dyDescent="0.25">
      <c r="A139125">
        <v>7541</v>
      </c>
      <c r="B139125" s="2">
        <v>44297.469038834948</v>
      </c>
      <c r="C139125">
        <v>81168</v>
      </c>
      <c r="D139125">
        <v>129210</v>
      </c>
      <c r="E139125" s="48">
        <f t="shared" si="2173"/>
        <v>0.46875</v>
      </c>
      <c r="F139125" t="str">
        <f>TEXT(Таблица19[[#This Row],[время просмотра (UTC)]],"ДДД")</f>
        <v>Вс</v>
      </c>
    </row>
    <row r="139126" spans="1:6" x14ac:dyDescent="0.25">
      <c r="A139126">
        <v>7537</v>
      </c>
      <c r="B139126" s="2">
        <v>44297.466666666667</v>
      </c>
      <c r="C139126">
        <v>254529</v>
      </c>
      <c r="D139126">
        <v>335129</v>
      </c>
      <c r="E139126" s="48">
        <f t="shared" si="2173"/>
        <v>0.46666666666666662</v>
      </c>
      <c r="F139126" t="str">
        <f>TEXT(Таблица19[[#This Row],[время просмотра (UTC)]],"ДДД")</f>
        <v>Вс</v>
      </c>
    </row>
    <row r="139127" spans="1:6" x14ac:dyDescent="0.25">
      <c r="A139127">
        <v>7532</v>
      </c>
      <c r="B139127" s="2">
        <v>44297.465773491625</v>
      </c>
      <c r="C139127">
        <v>244982</v>
      </c>
      <c r="D139127">
        <v>53136</v>
      </c>
      <c r="E139127" s="48">
        <f t="shared" si="2173"/>
        <v>0.46527777777777773</v>
      </c>
      <c r="F139127" t="str">
        <f>TEXT(Таблица19[[#This Row],[время просмотра (UTC)]],"ДДД")</f>
        <v>Вс</v>
      </c>
    </row>
    <row r="139128" spans="1:6" x14ac:dyDescent="0.25">
      <c r="A139128">
        <v>7528</v>
      </c>
      <c r="B139128" s="2">
        <v>44297.459330097088</v>
      </c>
      <c r="C139128">
        <v>144952</v>
      </c>
      <c r="D139128">
        <v>251150</v>
      </c>
      <c r="E139128" s="48">
        <f t="shared" si="2173"/>
        <v>0.45902777777777781</v>
      </c>
      <c r="F139128" t="str">
        <f>TEXT(Таблица19[[#This Row],[время просмотра (UTC)]],"ДДД")</f>
        <v>Вс</v>
      </c>
    </row>
    <row r="139129" spans="1:6" x14ac:dyDescent="0.25">
      <c r="A139129">
        <v>7526</v>
      </c>
      <c r="B139129" s="2">
        <v>44297.453077791681</v>
      </c>
      <c r="C139129">
        <v>270227</v>
      </c>
      <c r="D139129">
        <v>298909</v>
      </c>
      <c r="E139129" s="48">
        <f t="shared" si="2173"/>
        <v>0.45277777777777778</v>
      </c>
      <c r="F139129" t="str">
        <f>TEXT(Таблица19[[#This Row],[время просмотра (UTC)]],"ДДД")</f>
        <v>Вс</v>
      </c>
    </row>
    <row r="139130" spans="1:6" x14ac:dyDescent="0.25">
      <c r="A139130">
        <v>7522</v>
      </c>
      <c r="B139130" s="2">
        <v>44297.447645496992</v>
      </c>
      <c r="C139130">
        <v>113810</v>
      </c>
      <c r="D139130">
        <v>153893</v>
      </c>
      <c r="E139130" s="48">
        <f t="shared" si="2173"/>
        <v>0.44722222222222219</v>
      </c>
      <c r="F139130" t="str">
        <f>TEXT(Таблица19[[#This Row],[время просмотра (UTC)]],"ДДД")</f>
        <v>Вс</v>
      </c>
    </row>
    <row r="139131" spans="1:6" x14ac:dyDescent="0.25">
      <c r="A139131">
        <v>7518</v>
      </c>
      <c r="B139131" s="2">
        <v>44297.446789644018</v>
      </c>
      <c r="C139131">
        <v>68428</v>
      </c>
      <c r="D139131">
        <v>112334</v>
      </c>
      <c r="E139131" s="48">
        <f t="shared" si="2173"/>
        <v>0.4465277777777778</v>
      </c>
      <c r="F139131" t="str">
        <f>TEXT(Таблица19[[#This Row],[время просмотра (UTC)]],"ДДД")</f>
        <v>Вс</v>
      </c>
    </row>
    <row r="139132" spans="1:6" x14ac:dyDescent="0.25">
      <c r="A139132">
        <v>7516</v>
      </c>
      <c r="B139132" s="2">
        <v>44297.434278389846</v>
      </c>
      <c r="C139132">
        <v>214428</v>
      </c>
      <c r="D139132">
        <v>183565</v>
      </c>
      <c r="E139132" s="48">
        <f t="shared" si="2173"/>
        <v>0.43402777777777773</v>
      </c>
      <c r="F139132" t="str">
        <f>TEXT(Таблица19[[#This Row],[время просмотра (UTC)]],"ДДД")</f>
        <v>Вс</v>
      </c>
    </row>
    <row r="139133" spans="1:6" x14ac:dyDescent="0.25">
      <c r="A139133">
        <v>7513</v>
      </c>
      <c r="B139133" s="2">
        <v>44297.432226537218</v>
      </c>
      <c r="C139133">
        <v>118744</v>
      </c>
      <c r="D139133">
        <v>158978</v>
      </c>
      <c r="E139133" s="48">
        <f t="shared" si="2173"/>
        <v>0.43194444444444446</v>
      </c>
      <c r="F139133" t="str">
        <f>TEXT(Таблица19[[#This Row],[время просмотра (UTC)]],"ДДД")</f>
        <v>Вс</v>
      </c>
    </row>
    <row r="139134" spans="1:6" x14ac:dyDescent="0.25">
      <c r="A139134">
        <v>7512</v>
      </c>
      <c r="B139134" s="2">
        <v>44297.428990291257</v>
      </c>
      <c r="C139134">
        <v>275700</v>
      </c>
      <c r="D139134">
        <v>249345</v>
      </c>
      <c r="E139134" s="48">
        <f t="shared" si="2173"/>
        <v>0.4284722222222222</v>
      </c>
      <c r="F139134" t="str">
        <f>TEXT(Таблица19[[#This Row],[время просмотра (UTC)]],"ДДД")</f>
        <v>Вс</v>
      </c>
    </row>
    <row r="139135" spans="1:6" x14ac:dyDescent="0.25">
      <c r="A139135">
        <v>7511</v>
      </c>
      <c r="B139135" s="2">
        <v>44297.42818122977</v>
      </c>
      <c r="C139135">
        <v>117696</v>
      </c>
      <c r="D139135">
        <v>153893</v>
      </c>
      <c r="E139135" s="48">
        <f t="shared" si="2173"/>
        <v>0.42777777777777781</v>
      </c>
      <c r="F139135" t="str">
        <f>TEXT(Таблица19[[#This Row],[время просмотра (UTC)]],"ДДД")</f>
        <v>Вс</v>
      </c>
    </row>
    <row r="139136" spans="1:6" x14ac:dyDescent="0.25">
      <c r="A139136">
        <v>7510</v>
      </c>
      <c r="B139136" s="2">
        <v>44297.425349514568</v>
      </c>
      <c r="C139136">
        <v>338767</v>
      </c>
      <c r="D139136">
        <v>276751</v>
      </c>
      <c r="E139136" s="48">
        <f t="shared" si="2173"/>
        <v>0.42499999999999999</v>
      </c>
      <c r="F139136" t="str">
        <f>TEXT(Таблица19[[#This Row],[время просмотра (UTC)]],"ДДД")</f>
        <v>Вс</v>
      </c>
    </row>
    <row r="139137" spans="1:6" x14ac:dyDescent="0.25">
      <c r="A139137">
        <v>7506</v>
      </c>
      <c r="B139137" s="2">
        <v>44297.423383281959</v>
      </c>
      <c r="C139137">
        <v>260712</v>
      </c>
      <c r="D139137">
        <v>411922</v>
      </c>
      <c r="E139137" s="48">
        <f t="shared" si="2173"/>
        <v>0.42291666666666666</v>
      </c>
      <c r="F139137" t="str">
        <f>TEXT(Таблица19[[#This Row],[время просмотра (UTC)]],"ДДД")</f>
        <v>Вс</v>
      </c>
    </row>
    <row r="139138" spans="1:6" x14ac:dyDescent="0.25">
      <c r="A139138">
        <v>7504</v>
      </c>
      <c r="B139138" s="2">
        <v>44297.422922330101</v>
      </c>
      <c r="C139138">
        <v>309351</v>
      </c>
      <c r="D139138">
        <v>347393</v>
      </c>
      <c r="E139138" s="48">
        <f t="shared" ref="E139138:E139201" si="2174">TIME(HOUR(B139138),MINUTE(B139138),SECOND(0))</f>
        <v>0.42291666666666666</v>
      </c>
      <c r="F139138" t="str">
        <f>TEXT(Таблица19[[#This Row],[время просмотра (UTC)]],"ДДД")</f>
        <v>Вс</v>
      </c>
    </row>
    <row r="139139" spans="1:6" x14ac:dyDescent="0.25">
      <c r="A139139">
        <v>7502</v>
      </c>
      <c r="B139139" s="2">
        <v>44297.413953062533</v>
      </c>
      <c r="C139139">
        <v>177453</v>
      </c>
      <c r="D139139">
        <v>443594</v>
      </c>
      <c r="E139139" s="48">
        <f t="shared" si="2174"/>
        <v>0.41388888888888892</v>
      </c>
      <c r="F139139" t="str">
        <f>TEXT(Таблица19[[#This Row],[время просмотра (UTC)]],"ДДД")</f>
        <v>Вс</v>
      </c>
    </row>
    <row r="139140" spans="1:6" x14ac:dyDescent="0.25">
      <c r="A139140">
        <v>7500</v>
      </c>
      <c r="B139140" s="2">
        <v>44297.407483138522</v>
      </c>
      <c r="C139140">
        <v>268982</v>
      </c>
      <c r="D139140">
        <v>90383</v>
      </c>
      <c r="E139140" s="48">
        <f t="shared" si="2174"/>
        <v>0.4069444444444445</v>
      </c>
      <c r="F139140" t="str">
        <f>TEXT(Таблица19[[#This Row],[время просмотра (UTC)]],"ДДД")</f>
        <v>Вс</v>
      </c>
    </row>
    <row r="139141" spans="1:6" x14ac:dyDescent="0.25">
      <c r="A139141">
        <v>7499</v>
      </c>
      <c r="B139141" s="2">
        <v>44297.403027436143</v>
      </c>
      <c r="C139141">
        <v>300916</v>
      </c>
      <c r="D139141">
        <v>154256</v>
      </c>
      <c r="E139141" s="48">
        <f t="shared" si="2174"/>
        <v>0.40277777777777773</v>
      </c>
      <c r="F139141" t="str">
        <f>TEXT(Таблица19[[#This Row],[время просмотра (UTC)]],"ДДД")</f>
        <v>Вс</v>
      </c>
    </row>
    <row r="139142" spans="1:6" x14ac:dyDescent="0.25">
      <c r="A139142">
        <v>7495</v>
      </c>
      <c r="B139142" s="2">
        <v>44297.393841364785</v>
      </c>
      <c r="C139142">
        <v>124431</v>
      </c>
      <c r="D139142">
        <v>351192</v>
      </c>
      <c r="E139142" s="48">
        <f t="shared" si="2174"/>
        <v>0.39374999999999999</v>
      </c>
      <c r="F139142" t="str">
        <f>TEXT(Таблица19[[#This Row],[время просмотра (UTC)]],"ДДД")</f>
        <v>Вс</v>
      </c>
    </row>
    <row r="139143" spans="1:6" x14ac:dyDescent="0.25">
      <c r="A139143">
        <v>7491</v>
      </c>
      <c r="B139143" s="2">
        <v>44297.375187702266</v>
      </c>
      <c r="C139143">
        <v>95833</v>
      </c>
      <c r="D139143">
        <v>218037</v>
      </c>
      <c r="E139143" s="48">
        <f t="shared" si="2174"/>
        <v>0.375</v>
      </c>
      <c r="F139143" t="str">
        <f>TEXT(Таблица19[[#This Row],[время просмотра (UTC)]],"ДДД")</f>
        <v>Вс</v>
      </c>
    </row>
    <row r="139144" spans="1:6" x14ac:dyDescent="0.25">
      <c r="A139144">
        <v>7488</v>
      </c>
      <c r="B139144" s="2">
        <v>44297.370708334602</v>
      </c>
      <c r="C139144">
        <v>187785</v>
      </c>
      <c r="D139144">
        <v>21760</v>
      </c>
      <c r="E139144" s="48">
        <f t="shared" si="2174"/>
        <v>0.37013888888888885</v>
      </c>
      <c r="F139144" t="str">
        <f>TEXT(Таблица19[[#This Row],[время просмотра (UTC)]],"ДДД")</f>
        <v>Вс</v>
      </c>
    </row>
    <row r="139145" spans="1:6" x14ac:dyDescent="0.25">
      <c r="A139145">
        <v>7487</v>
      </c>
      <c r="B139145" s="2">
        <v>44297.364085818052</v>
      </c>
      <c r="C139145">
        <v>250563</v>
      </c>
      <c r="D139145">
        <v>154256</v>
      </c>
      <c r="E139145" s="48">
        <f t="shared" si="2174"/>
        <v>0.36388888888888887</v>
      </c>
      <c r="F139145" t="str">
        <f>TEXT(Таблица19[[#This Row],[время просмотра (UTC)]],"ДДД")</f>
        <v>Вс</v>
      </c>
    </row>
    <row r="139146" spans="1:6" x14ac:dyDescent="0.25">
      <c r="A139146">
        <v>7483</v>
      </c>
      <c r="B139146" s="2">
        <v>44297.359815533986</v>
      </c>
      <c r="C139146">
        <v>81893</v>
      </c>
      <c r="D139146">
        <v>5151</v>
      </c>
      <c r="E139146" s="48">
        <f t="shared" si="2174"/>
        <v>0.35972222222222222</v>
      </c>
      <c r="F139146" t="str">
        <f>TEXT(Таблица19[[#This Row],[время просмотра (UTC)]],"ДДД")</f>
        <v>Вс</v>
      </c>
    </row>
    <row r="139147" spans="1:6" x14ac:dyDescent="0.25">
      <c r="A139147">
        <v>7480</v>
      </c>
      <c r="B139147" s="2">
        <v>44297.349650563068</v>
      </c>
      <c r="C139147">
        <v>9859</v>
      </c>
      <c r="D139147">
        <v>95638</v>
      </c>
      <c r="E139147" s="48">
        <f t="shared" si="2174"/>
        <v>0.34930555555555554</v>
      </c>
      <c r="F139147" t="str">
        <f>TEXT(Таблица19[[#This Row],[время просмотра (UTC)]],"ДДД")</f>
        <v>Вс</v>
      </c>
    </row>
    <row r="139148" spans="1:6" x14ac:dyDescent="0.25">
      <c r="A139148">
        <v>7478</v>
      </c>
      <c r="B139148" s="2">
        <v>44297.341624195076</v>
      </c>
      <c r="C139148">
        <v>309944</v>
      </c>
      <c r="D139148">
        <v>154228</v>
      </c>
      <c r="E139148" s="48">
        <f t="shared" si="2174"/>
        <v>0.34097222222222223</v>
      </c>
      <c r="F139148" t="str">
        <f>TEXT(Таблица19[[#This Row],[время просмотра (UTC)]],"ДДД")</f>
        <v>Вс</v>
      </c>
    </row>
    <row r="139149" spans="1:6" x14ac:dyDescent="0.25">
      <c r="A139149">
        <v>7473</v>
      </c>
      <c r="B139149" s="2">
        <v>44297.336222418897</v>
      </c>
      <c r="C139149">
        <v>118350</v>
      </c>
      <c r="D139149">
        <v>250679</v>
      </c>
      <c r="E139149" s="48">
        <f t="shared" si="2174"/>
        <v>0.33611111111111108</v>
      </c>
      <c r="F139149" t="str">
        <f>TEXT(Таблица19[[#This Row],[время просмотра (UTC)]],"ДДД")</f>
        <v>Вс</v>
      </c>
    </row>
    <row r="139150" spans="1:6" x14ac:dyDescent="0.25">
      <c r="A139150">
        <v>7472</v>
      </c>
      <c r="B139150" s="2">
        <v>44297.329508346811</v>
      </c>
      <c r="C139150">
        <v>146053</v>
      </c>
      <c r="D139150">
        <v>158978</v>
      </c>
      <c r="E139150" s="48">
        <f t="shared" si="2174"/>
        <v>0.32916666666666666</v>
      </c>
      <c r="F139150" t="str">
        <f>TEXT(Таблица19[[#This Row],[время просмотра (UTC)]],"ДДД")</f>
        <v>Вс</v>
      </c>
    </row>
    <row r="139151" spans="1:6" x14ac:dyDescent="0.25">
      <c r="A139151">
        <v>7468</v>
      </c>
      <c r="B139151" s="2">
        <v>44297.317148350478</v>
      </c>
      <c r="C139151">
        <v>313419</v>
      </c>
      <c r="D139151">
        <v>359166</v>
      </c>
      <c r="E139151" s="48">
        <f t="shared" si="2174"/>
        <v>0.31666666666666665</v>
      </c>
      <c r="F139151" t="str">
        <f>TEXT(Таблица19[[#This Row],[время просмотра (UTC)]],"ДДД")</f>
        <v>Вс</v>
      </c>
    </row>
    <row r="139152" spans="1:6" x14ac:dyDescent="0.25">
      <c r="A139152">
        <v>7467</v>
      </c>
      <c r="B139152" s="2">
        <v>44297.276345103302</v>
      </c>
      <c r="C139152">
        <v>10762</v>
      </c>
      <c r="D139152">
        <v>102086</v>
      </c>
      <c r="E139152" s="48">
        <f t="shared" si="2174"/>
        <v>0.27569444444444446</v>
      </c>
      <c r="F139152" t="str">
        <f>TEXT(Таблица19[[#This Row],[время просмотра (UTC)]],"ДДД")</f>
        <v>Вс</v>
      </c>
    </row>
    <row r="139153" spans="1:6" x14ac:dyDescent="0.25">
      <c r="A139153">
        <v>7465</v>
      </c>
      <c r="B139153" s="2">
        <v>44297.27365048544</v>
      </c>
      <c r="C139153">
        <v>281672</v>
      </c>
      <c r="D139153">
        <v>316827</v>
      </c>
      <c r="E139153" s="48">
        <f t="shared" si="2174"/>
        <v>0.27361111111111108</v>
      </c>
      <c r="F139153" t="str">
        <f>TEXT(Таблица19[[#This Row],[время просмотра (UTC)]],"ДДД")</f>
        <v>Вс</v>
      </c>
    </row>
    <row r="139154" spans="1:6" x14ac:dyDescent="0.25">
      <c r="A139154">
        <v>7463</v>
      </c>
      <c r="B139154" s="2">
        <v>44297.272408215584</v>
      </c>
      <c r="C139154">
        <v>124341</v>
      </c>
      <c r="D139154">
        <v>250017</v>
      </c>
      <c r="E139154" s="48">
        <f t="shared" si="2174"/>
        <v>0.2722222222222222</v>
      </c>
      <c r="F139154" t="str">
        <f>TEXT(Таблица19[[#This Row],[время просмотра (UTC)]],"ДДД")</f>
        <v>Вс</v>
      </c>
    </row>
    <row r="139155" spans="1:6" x14ac:dyDescent="0.25">
      <c r="A139155">
        <v>7460</v>
      </c>
      <c r="B139155" s="2">
        <v>44297.270363475451</v>
      </c>
      <c r="C139155">
        <v>25839</v>
      </c>
      <c r="D139155">
        <v>308537</v>
      </c>
      <c r="E139155" s="48">
        <f t="shared" si="2174"/>
        <v>0.27013888888888887</v>
      </c>
      <c r="F139155" t="str">
        <f>TEXT(Таблица19[[#This Row],[время просмотра (UTC)]],"ДДД")</f>
        <v>Вс</v>
      </c>
    </row>
    <row r="139156" spans="1:6" x14ac:dyDescent="0.25">
      <c r="A139156">
        <v>7458</v>
      </c>
      <c r="B139156" s="2">
        <v>44297.269264809103</v>
      </c>
      <c r="C139156">
        <v>186315</v>
      </c>
      <c r="D139156">
        <v>94400</v>
      </c>
      <c r="E139156" s="48">
        <f t="shared" si="2174"/>
        <v>0.26874999999999999</v>
      </c>
      <c r="F139156" t="str">
        <f>TEXT(Таблица19[[#This Row],[время просмотра (UTC)]],"ДДД")</f>
        <v>Вс</v>
      </c>
    </row>
    <row r="139157" spans="1:6" x14ac:dyDescent="0.25">
      <c r="A139157">
        <v>7454</v>
      </c>
      <c r="B139157" s="2">
        <v>44297.268391585763</v>
      </c>
      <c r="C139157">
        <v>237367</v>
      </c>
      <c r="D139157">
        <v>153893</v>
      </c>
      <c r="E139157" s="48">
        <f t="shared" si="2174"/>
        <v>0.26805555555555555</v>
      </c>
      <c r="F139157" t="str">
        <f>TEXT(Таблица19[[#This Row],[время просмотра (UTC)]],"ДДД")</f>
        <v>Вс</v>
      </c>
    </row>
    <row r="139158" spans="1:6" x14ac:dyDescent="0.25">
      <c r="A139158">
        <v>7450</v>
      </c>
      <c r="B139158" s="2">
        <v>44297.261333333336</v>
      </c>
      <c r="C139158">
        <v>311899</v>
      </c>
      <c r="D139158">
        <v>351192</v>
      </c>
      <c r="E139158" s="48">
        <f t="shared" si="2174"/>
        <v>0.26111111111111113</v>
      </c>
      <c r="F139158" t="str">
        <f>TEXT(Таблица19[[#This Row],[время просмотра (UTC)]],"ДДД")</f>
        <v>Вс</v>
      </c>
    </row>
    <row r="139159" spans="1:6" x14ac:dyDescent="0.25">
      <c r="A139159">
        <v>7448</v>
      </c>
      <c r="B139159" s="2">
        <v>44297.25800347911</v>
      </c>
      <c r="C139159">
        <v>117899</v>
      </c>
      <c r="D139159">
        <v>411922</v>
      </c>
      <c r="E139159" s="48">
        <f t="shared" si="2174"/>
        <v>0.25763888888888892</v>
      </c>
      <c r="F139159" t="str">
        <f>TEXT(Таблица19[[#This Row],[время просмотра (UTC)]],"ДДД")</f>
        <v>Вс</v>
      </c>
    </row>
    <row r="139160" spans="1:6" x14ac:dyDescent="0.25">
      <c r="A139160">
        <v>7446</v>
      </c>
      <c r="B139160" s="2">
        <v>44297.256666666661</v>
      </c>
      <c r="C139160">
        <v>286905</v>
      </c>
      <c r="D139160">
        <v>321275</v>
      </c>
      <c r="E139160" s="48">
        <f t="shared" si="2174"/>
        <v>0.25625000000000003</v>
      </c>
      <c r="F139160" t="str">
        <f>TEXT(Таблица19[[#This Row],[время просмотра (UTC)]],"ДДД")</f>
        <v>Вс</v>
      </c>
    </row>
    <row r="139161" spans="1:6" x14ac:dyDescent="0.25">
      <c r="A139161">
        <v>7445</v>
      </c>
      <c r="B139161" s="2">
        <v>44297.244544816429</v>
      </c>
      <c r="C139161">
        <v>88878</v>
      </c>
      <c r="D139161">
        <v>265102</v>
      </c>
      <c r="E139161" s="48">
        <f t="shared" si="2174"/>
        <v>0.24444444444444446</v>
      </c>
      <c r="F139161" t="str">
        <f>TEXT(Таблица19[[#This Row],[время просмотра (UTC)]],"ДДД")</f>
        <v>Вс</v>
      </c>
    </row>
    <row r="139162" spans="1:6" x14ac:dyDescent="0.25">
      <c r="A139162">
        <v>7444</v>
      </c>
      <c r="B139162" s="2">
        <v>44297.237922299872</v>
      </c>
      <c r="C139162">
        <v>81893</v>
      </c>
      <c r="D139162">
        <v>372555</v>
      </c>
      <c r="E139162" s="48">
        <f t="shared" si="2174"/>
        <v>0.23750000000000002</v>
      </c>
      <c r="F139162" t="str">
        <f>TEXT(Таблица19[[#This Row],[время просмотра (UTC)]],"ДДД")</f>
        <v>Вс</v>
      </c>
    </row>
    <row r="139163" spans="1:6" x14ac:dyDescent="0.25">
      <c r="A139163">
        <v>7443</v>
      </c>
      <c r="B139163" s="2">
        <v>44297.232792880255</v>
      </c>
      <c r="C139163">
        <v>272113</v>
      </c>
      <c r="D139163">
        <v>82901</v>
      </c>
      <c r="E139163" s="48">
        <f t="shared" si="2174"/>
        <v>0.23263888888888887</v>
      </c>
      <c r="F139163" t="str">
        <f>TEXT(Таблица19[[#This Row],[время просмотра (UTC)]],"ДДД")</f>
        <v>Вс</v>
      </c>
    </row>
    <row r="139164" spans="1:6" x14ac:dyDescent="0.25">
      <c r="A139164">
        <v>7442</v>
      </c>
      <c r="B139164" s="2">
        <v>44297.212103640857</v>
      </c>
      <c r="C139164">
        <v>246795</v>
      </c>
      <c r="D139164">
        <v>448316</v>
      </c>
      <c r="E139164" s="48">
        <f t="shared" si="2174"/>
        <v>0.21180555555555555</v>
      </c>
      <c r="F139164" t="str">
        <f>TEXT(Таблица19[[#This Row],[время просмотра (UTC)]],"ДДД")</f>
        <v>Вс</v>
      </c>
    </row>
    <row r="139165" spans="1:6" x14ac:dyDescent="0.25">
      <c r="A139165">
        <v>7437</v>
      </c>
      <c r="B139165" s="2">
        <v>44297.204260383922</v>
      </c>
      <c r="C139165">
        <v>58461</v>
      </c>
      <c r="D139165">
        <v>327968</v>
      </c>
      <c r="E139165" s="48">
        <f t="shared" si="2174"/>
        <v>0.20416666666666669</v>
      </c>
      <c r="F139165" t="str">
        <f>TEXT(Таблица19[[#This Row],[время просмотра (UTC)]],"ДДД")</f>
        <v>Вс</v>
      </c>
    </row>
    <row r="139166" spans="1:6" x14ac:dyDescent="0.25">
      <c r="A139166">
        <v>7432</v>
      </c>
      <c r="B139166" s="2">
        <v>44297.202215643789</v>
      </c>
      <c r="C139166">
        <v>57260</v>
      </c>
      <c r="D139166">
        <v>82181</v>
      </c>
      <c r="E139166" s="48">
        <f t="shared" si="2174"/>
        <v>0.20208333333333331</v>
      </c>
      <c r="F139166" t="str">
        <f>TEXT(Таблица19[[#This Row],[время просмотра (UTC)]],"ДДД")</f>
        <v>Вс</v>
      </c>
    </row>
    <row r="139167" spans="1:6" x14ac:dyDescent="0.25">
      <c r="A139167">
        <v>7431</v>
      </c>
      <c r="B139167" s="2">
        <v>44297.200445570241</v>
      </c>
      <c r="C139167">
        <v>337301</v>
      </c>
      <c r="D139167">
        <v>440825</v>
      </c>
      <c r="E139167" s="48">
        <f t="shared" si="2174"/>
        <v>0.19999999999999998</v>
      </c>
      <c r="F139167" t="str">
        <f>TEXT(Таблица19[[#This Row],[время просмотра (UTC)]],"ДДД")</f>
        <v>Вс</v>
      </c>
    </row>
    <row r="139168" spans="1:6" x14ac:dyDescent="0.25">
      <c r="A139168">
        <v>7426</v>
      </c>
      <c r="B139168" s="2">
        <v>44297.193090609457</v>
      </c>
      <c r="C139168">
        <v>193854</v>
      </c>
      <c r="D139168">
        <v>347008</v>
      </c>
      <c r="E139168" s="48">
        <f t="shared" si="2174"/>
        <v>0.19305555555555554</v>
      </c>
      <c r="F139168" t="str">
        <f>TEXT(Таблица19[[#This Row],[время просмотра (UTC)]],"ДДД")</f>
        <v>Вс</v>
      </c>
    </row>
    <row r="139169" spans="1:6" x14ac:dyDescent="0.25">
      <c r="A139169">
        <v>7423</v>
      </c>
      <c r="B139169" s="2">
        <v>44297.18424024171</v>
      </c>
      <c r="C139169">
        <v>91900</v>
      </c>
      <c r="D139169">
        <v>351192</v>
      </c>
      <c r="E139169" s="48">
        <f t="shared" si="2174"/>
        <v>0.18402777777777779</v>
      </c>
      <c r="F139169" t="str">
        <f>TEXT(Таблица19[[#This Row],[время просмотра (UTC)]],"ДДД")</f>
        <v>Вс</v>
      </c>
    </row>
    <row r="139170" spans="1:6" x14ac:dyDescent="0.25">
      <c r="A139170">
        <v>7419</v>
      </c>
      <c r="B139170" s="2">
        <v>44297.17511520737</v>
      </c>
      <c r="C139170">
        <v>148490</v>
      </c>
      <c r="D139170">
        <v>411922</v>
      </c>
      <c r="E139170" s="48">
        <f t="shared" si="2174"/>
        <v>0.17500000000000002</v>
      </c>
      <c r="F139170" t="str">
        <f>TEXT(Таблица19[[#This Row],[время просмотра (UTC)]],"ДДД")</f>
        <v>Вс</v>
      </c>
    </row>
    <row r="139171" spans="1:6" x14ac:dyDescent="0.25">
      <c r="A139171">
        <v>7416</v>
      </c>
      <c r="B139171" s="2">
        <v>44297.152134769734</v>
      </c>
      <c r="C139171">
        <v>305588</v>
      </c>
      <c r="D139171">
        <v>246731</v>
      </c>
      <c r="E139171" s="48">
        <f t="shared" si="2174"/>
        <v>0.15208333333333332</v>
      </c>
      <c r="F139171" t="str">
        <f>TEXT(Таблица19[[#This Row],[время просмотра (UTC)]],"ДДД")</f>
        <v>Вс</v>
      </c>
    </row>
    <row r="139172" spans="1:6" x14ac:dyDescent="0.25">
      <c r="A139172">
        <v>7411</v>
      </c>
      <c r="B139172" s="2">
        <v>44297.143223364968</v>
      </c>
      <c r="C139172">
        <v>325277</v>
      </c>
      <c r="D139172">
        <v>19846</v>
      </c>
      <c r="E139172" s="48">
        <f t="shared" si="2174"/>
        <v>0.14305555555555557</v>
      </c>
      <c r="F139172" t="str">
        <f>TEXT(Таблица19[[#This Row],[время просмотра (UTC)]],"ДДД")</f>
        <v>Вс</v>
      </c>
    </row>
    <row r="139173" spans="1:6" x14ac:dyDescent="0.25">
      <c r="A139173">
        <v>7410</v>
      </c>
      <c r="B139173" s="2">
        <v>44297.141148106326</v>
      </c>
      <c r="C139173">
        <v>253787</v>
      </c>
      <c r="D139173">
        <v>158978</v>
      </c>
      <c r="E139173" s="48">
        <f t="shared" si="2174"/>
        <v>0.14097222222222222</v>
      </c>
      <c r="F139173" t="str">
        <f>TEXT(Таблица19[[#This Row],[время просмотра (UTC)]],"ДДД")</f>
        <v>Вс</v>
      </c>
    </row>
    <row r="139174" spans="1:6" x14ac:dyDescent="0.25">
      <c r="A139174">
        <v>7408</v>
      </c>
      <c r="B139174" s="2">
        <v>44297.130710776088</v>
      </c>
      <c r="C139174">
        <v>109616</v>
      </c>
      <c r="D139174">
        <v>154374</v>
      </c>
      <c r="E139174" s="48">
        <f t="shared" si="2174"/>
        <v>0.13055555555555556</v>
      </c>
      <c r="F139174" t="str">
        <f>TEXT(Таблица19[[#This Row],[время просмотра (UTC)]],"ДДД")</f>
        <v>Вс</v>
      </c>
    </row>
    <row r="139175" spans="1:6" x14ac:dyDescent="0.25">
      <c r="A139175">
        <v>7405</v>
      </c>
      <c r="B139175" s="2">
        <v>44297.125333333337</v>
      </c>
      <c r="C139175">
        <v>300876</v>
      </c>
      <c r="D139175">
        <v>219311</v>
      </c>
      <c r="E139175" s="48">
        <f t="shared" si="2174"/>
        <v>0.125</v>
      </c>
      <c r="F139175" t="str">
        <f>TEXT(Таблица19[[#This Row],[время просмотра (UTC)]],"ДДД")</f>
        <v>Вс</v>
      </c>
    </row>
    <row r="139176" spans="1:6" x14ac:dyDescent="0.25">
      <c r="A139176">
        <v>7404</v>
      </c>
      <c r="B139176" s="2">
        <v>44297.122318185982</v>
      </c>
      <c r="C139176">
        <v>279215</v>
      </c>
      <c r="D139176">
        <v>351192</v>
      </c>
      <c r="E139176" s="48">
        <f t="shared" si="2174"/>
        <v>0.12222222222222223</v>
      </c>
      <c r="F139176" t="str">
        <f>TEXT(Таблица19[[#This Row],[время просмотра (UTC)]],"ДДД")</f>
        <v>Вс</v>
      </c>
    </row>
    <row r="139177" spans="1:6" x14ac:dyDescent="0.25">
      <c r="A139177">
        <v>7402</v>
      </c>
      <c r="B139177" s="2">
        <v>44297.115787224953</v>
      </c>
      <c r="C139177">
        <v>40360</v>
      </c>
      <c r="D139177">
        <v>157711</v>
      </c>
      <c r="E139177" s="48">
        <f t="shared" si="2174"/>
        <v>0.11527777777777777</v>
      </c>
      <c r="F139177" t="str">
        <f>TEXT(Таблица19[[#This Row],[время просмотра (UTC)]],"ДДД")</f>
        <v>Вс</v>
      </c>
    </row>
    <row r="139178" spans="1:6" x14ac:dyDescent="0.25">
      <c r="A139178">
        <v>7398</v>
      </c>
      <c r="B139178" s="2">
        <v>44297.114139225443</v>
      </c>
      <c r="C139178">
        <v>149752</v>
      </c>
      <c r="D139178">
        <v>347393</v>
      </c>
      <c r="E139178" s="48">
        <f t="shared" si="2174"/>
        <v>0.11388888888888889</v>
      </c>
      <c r="F139178" t="str">
        <f>TEXT(Таблица19[[#This Row],[время просмотра (UTC)]],"ДДД")</f>
        <v>Вс</v>
      </c>
    </row>
    <row r="139179" spans="1:6" x14ac:dyDescent="0.25">
      <c r="A139179">
        <v>7393</v>
      </c>
      <c r="B139179" s="2">
        <v>44297.107242042301</v>
      </c>
      <c r="C139179">
        <v>322432</v>
      </c>
      <c r="D139179">
        <v>244574</v>
      </c>
      <c r="E139179" s="48">
        <f t="shared" si="2174"/>
        <v>0.10694444444444444</v>
      </c>
      <c r="F139179" t="str">
        <f>TEXT(Таблица19[[#This Row],[время просмотра (UTC)]],"ДДД")</f>
        <v>Вс</v>
      </c>
    </row>
    <row r="139180" spans="1:6" x14ac:dyDescent="0.25">
      <c r="A139180">
        <v>7388</v>
      </c>
      <c r="B139180" s="2">
        <v>44297.106997894225</v>
      </c>
      <c r="C139180">
        <v>80667</v>
      </c>
      <c r="D139180">
        <v>217497</v>
      </c>
      <c r="E139180" s="48">
        <f t="shared" si="2174"/>
        <v>0.10694444444444444</v>
      </c>
      <c r="F139180" t="str">
        <f>TEXT(Таблица19[[#This Row],[время просмотра (UTC)]],"ДДД")</f>
        <v>Вс</v>
      </c>
    </row>
    <row r="139181" spans="1:6" x14ac:dyDescent="0.25">
      <c r="A139181">
        <v>7383</v>
      </c>
      <c r="B139181" s="2">
        <v>44297.081240272222</v>
      </c>
      <c r="C139181">
        <v>290507</v>
      </c>
      <c r="D139181">
        <v>472712</v>
      </c>
      <c r="E139181" s="48">
        <f t="shared" si="2174"/>
        <v>8.0555555555555561E-2</v>
      </c>
      <c r="F139181" t="str">
        <f>TEXT(Таблица19[[#This Row],[время просмотра (UTC)]],"ДДД")</f>
        <v>Вс</v>
      </c>
    </row>
    <row r="139182" spans="1:6" x14ac:dyDescent="0.25">
      <c r="A139182">
        <v>7380</v>
      </c>
      <c r="B139182" s="2">
        <v>44297.066126213598</v>
      </c>
      <c r="C139182">
        <v>138522</v>
      </c>
      <c r="D139182">
        <v>470762</v>
      </c>
      <c r="E139182" s="48">
        <f t="shared" si="2174"/>
        <v>6.5972222222222224E-2</v>
      </c>
      <c r="F139182" t="str">
        <f>TEXT(Таблица19[[#This Row],[время просмотра (UTC)]],"ДДД")</f>
        <v>Вс</v>
      </c>
    </row>
    <row r="139183" spans="1:6" x14ac:dyDescent="0.25">
      <c r="A139183">
        <v>7376</v>
      </c>
      <c r="B139183" s="2">
        <v>44297.064912621361</v>
      </c>
      <c r="C139183">
        <v>48475</v>
      </c>
      <c r="D139183">
        <v>351192</v>
      </c>
      <c r="E139183" s="48">
        <f t="shared" si="2174"/>
        <v>6.458333333333334E-2</v>
      </c>
      <c r="F139183" t="str">
        <f>TEXT(Таблица19[[#This Row],[время просмотра (UTC)]],"ДДД")</f>
        <v>Вс</v>
      </c>
    </row>
    <row r="139184" spans="1:6" x14ac:dyDescent="0.25">
      <c r="A139184">
        <v>7374</v>
      </c>
      <c r="B139184" s="2">
        <v>44297.055608414244</v>
      </c>
      <c r="C139184">
        <v>258840</v>
      </c>
      <c r="D139184">
        <v>258251</v>
      </c>
      <c r="E139184" s="48">
        <f t="shared" si="2174"/>
        <v>5.5555555555555552E-2</v>
      </c>
      <c r="F139184" t="str">
        <f>TEXT(Таблица19[[#This Row],[время просмотра (UTC)]],"ДДД")</f>
        <v>Вс</v>
      </c>
    </row>
    <row r="139185" spans="1:6" x14ac:dyDescent="0.25">
      <c r="A139185">
        <v>7373</v>
      </c>
      <c r="B139185" s="2">
        <v>44297.03619093851</v>
      </c>
      <c r="C139185">
        <v>14888</v>
      </c>
      <c r="D139185">
        <v>230507</v>
      </c>
      <c r="E139185" s="48">
        <f t="shared" si="2174"/>
        <v>3.6111111111111115E-2</v>
      </c>
      <c r="F139185" t="str">
        <f>TEXT(Таблица19[[#This Row],[время просмотра (UTC)]],"ДДД")</f>
        <v>Вс</v>
      </c>
    </row>
    <row r="139186" spans="1:6" x14ac:dyDescent="0.25">
      <c r="A139186">
        <v>7370</v>
      </c>
      <c r="B139186" s="2">
        <v>44297.031336569577</v>
      </c>
      <c r="C139186">
        <v>174066</v>
      </c>
      <c r="D139186">
        <v>411922</v>
      </c>
      <c r="E139186" s="48">
        <f t="shared" si="2174"/>
        <v>3.125E-2</v>
      </c>
      <c r="F139186" t="str">
        <f>TEXT(Таблица19[[#This Row],[время просмотра (UTC)]],"ДДД")</f>
        <v>Вс</v>
      </c>
    </row>
    <row r="139187" spans="1:6" x14ac:dyDescent="0.25">
      <c r="A139187">
        <v>7368</v>
      </c>
      <c r="B139187" s="2">
        <v>44297.025360881373</v>
      </c>
      <c r="C139187">
        <v>20599</v>
      </c>
      <c r="D139187">
        <v>411922</v>
      </c>
      <c r="E139187" s="48">
        <f t="shared" si="2174"/>
        <v>2.4999999999999998E-2</v>
      </c>
      <c r="F139187" t="str">
        <f>TEXT(Таблица19[[#This Row],[время просмотра (UTC)]],"ДДД")</f>
        <v>Вс</v>
      </c>
    </row>
    <row r="139188" spans="1:6" x14ac:dyDescent="0.25">
      <c r="A139188">
        <v>7367</v>
      </c>
      <c r="B139188" s="2">
        <v>44297.016773462783</v>
      </c>
      <c r="C139188">
        <v>222580</v>
      </c>
      <c r="D139188">
        <v>106813</v>
      </c>
      <c r="E139188" s="48">
        <f t="shared" si="2174"/>
        <v>1.6666666666666666E-2</v>
      </c>
      <c r="F139188" t="str">
        <f>TEXT(Таблица19[[#This Row],[время просмотра (UTC)]],"ДДД")</f>
        <v>Вс</v>
      </c>
    </row>
    <row r="139189" spans="1:6" x14ac:dyDescent="0.25">
      <c r="A139189">
        <v>7364</v>
      </c>
      <c r="B139189" s="2">
        <v>44297.013397625662</v>
      </c>
      <c r="C139189">
        <v>314547</v>
      </c>
      <c r="D139189">
        <v>436722</v>
      </c>
      <c r="E139189" s="48">
        <f t="shared" si="2174"/>
        <v>1.3194444444444444E-2</v>
      </c>
      <c r="F139189" t="str">
        <f>TEXT(Таблица19[[#This Row],[время просмотра (UTC)]],"ДДД")</f>
        <v>Вс</v>
      </c>
    </row>
    <row r="139190" spans="1:6" x14ac:dyDescent="0.25">
      <c r="A139190">
        <v>7361</v>
      </c>
      <c r="B139190" s="2">
        <v>44297.012298959322</v>
      </c>
      <c r="C139190">
        <v>309944</v>
      </c>
      <c r="D139190">
        <v>244507</v>
      </c>
      <c r="E139190" s="48">
        <f t="shared" si="2174"/>
        <v>1.1805555555555555E-2</v>
      </c>
      <c r="F139190" t="str">
        <f>TEXT(Таблица19[[#This Row],[время просмотра (UTC)]],"ДДД")</f>
        <v>Вс</v>
      </c>
    </row>
    <row r="139191" spans="1:6" x14ac:dyDescent="0.25">
      <c r="A139191">
        <v>7359</v>
      </c>
      <c r="B139191" s="2">
        <v>44297.007507553331</v>
      </c>
      <c r="C139191">
        <v>81234</v>
      </c>
      <c r="D139191">
        <v>116201</v>
      </c>
      <c r="E139191" s="48">
        <f t="shared" si="2174"/>
        <v>6.9444444444444441E-3</v>
      </c>
      <c r="F139191" t="str">
        <f>TEXT(Таблица19[[#This Row],[время просмотра (UTC)]],"ДДД")</f>
        <v>Вс</v>
      </c>
    </row>
    <row r="139192" spans="1:6" x14ac:dyDescent="0.25">
      <c r="A139192">
        <v>7358</v>
      </c>
      <c r="B139192" s="2">
        <v>44296.997711111791</v>
      </c>
      <c r="C139192">
        <v>268982</v>
      </c>
      <c r="D139192">
        <v>122902</v>
      </c>
      <c r="E139192" s="48">
        <f t="shared" si="2174"/>
        <v>0.99722222222222223</v>
      </c>
      <c r="F139192" t="str">
        <f>TEXT(Таблица19[[#This Row],[время просмотра (UTC)]],"ДДД")</f>
        <v>Сб</v>
      </c>
    </row>
    <row r="139193" spans="1:6" x14ac:dyDescent="0.25">
      <c r="A139193">
        <v>7355</v>
      </c>
      <c r="B139193" s="2">
        <v>44296.994903408915</v>
      </c>
      <c r="C139193">
        <v>273260</v>
      </c>
      <c r="D139193">
        <v>242428</v>
      </c>
      <c r="E139193" s="48">
        <f t="shared" si="2174"/>
        <v>0.99444444444444446</v>
      </c>
      <c r="F139193" t="str">
        <f>TEXT(Таблица19[[#This Row],[время просмотра (UTC)]],"ДДД")</f>
        <v>Сб</v>
      </c>
    </row>
    <row r="139194" spans="1:6" x14ac:dyDescent="0.25">
      <c r="A139194">
        <v>7352</v>
      </c>
      <c r="B139194" s="2">
        <v>44296.988860841426</v>
      </c>
      <c r="C139194">
        <v>225793</v>
      </c>
      <c r="D139194">
        <v>178230</v>
      </c>
      <c r="E139194" s="48">
        <f t="shared" si="2174"/>
        <v>0.98819444444444438</v>
      </c>
      <c r="F139194" t="str">
        <f>TEXT(Таблица19[[#This Row],[время просмотра (UTC)]],"ДДД")</f>
        <v>Сб</v>
      </c>
    </row>
    <row r="139195" spans="1:6" x14ac:dyDescent="0.25">
      <c r="A139195">
        <v>7349</v>
      </c>
      <c r="B139195" s="2">
        <v>44296.985229041413</v>
      </c>
      <c r="C139195">
        <v>30200</v>
      </c>
      <c r="D139195">
        <v>184941</v>
      </c>
      <c r="E139195" s="48">
        <f t="shared" si="2174"/>
        <v>0.98472222222222217</v>
      </c>
      <c r="F139195" t="str">
        <f>TEXT(Таблица19[[#This Row],[время просмотра (UTC)]],"ДДД")</f>
        <v>Сб</v>
      </c>
    </row>
    <row r="139196" spans="1:6" x14ac:dyDescent="0.25">
      <c r="A139196">
        <v>7348</v>
      </c>
      <c r="B139196" s="2">
        <v>44296.983666666667</v>
      </c>
      <c r="C139196">
        <v>240703</v>
      </c>
      <c r="D139196">
        <v>154228</v>
      </c>
      <c r="E139196" s="48">
        <f t="shared" si="2174"/>
        <v>0.98333333333333339</v>
      </c>
      <c r="F139196" t="str">
        <f>TEXT(Таблица19[[#This Row],[время просмотра (UTC)]],"ДДД")</f>
        <v>Сб</v>
      </c>
    </row>
    <row r="139197" spans="1:6" x14ac:dyDescent="0.25">
      <c r="A139197">
        <v>7343</v>
      </c>
      <c r="B139197" s="2">
        <v>44296.977538377025</v>
      </c>
      <c r="C139197">
        <v>31406</v>
      </c>
      <c r="D139197">
        <v>182191</v>
      </c>
      <c r="E139197" s="48">
        <f t="shared" si="2174"/>
        <v>0.9770833333333333</v>
      </c>
      <c r="F139197" t="str">
        <f>TEXT(Таблица19[[#This Row],[время просмотра (UTC)]],"ДДД")</f>
        <v>Сб</v>
      </c>
    </row>
    <row r="139198" spans="1:6" x14ac:dyDescent="0.25">
      <c r="A139198">
        <v>7341</v>
      </c>
      <c r="B139198" s="2">
        <v>44296.964232306891</v>
      </c>
      <c r="C139198">
        <v>276584</v>
      </c>
      <c r="D139198">
        <v>54565</v>
      </c>
      <c r="E139198" s="48">
        <f t="shared" si="2174"/>
        <v>0.96388888888888891</v>
      </c>
      <c r="F139198" t="str">
        <f>TEXT(Таблица19[[#This Row],[время просмотра (UTC)]],"ДДД")</f>
        <v>Сб</v>
      </c>
    </row>
    <row r="139199" spans="1:6" x14ac:dyDescent="0.25">
      <c r="A139199">
        <v>7340</v>
      </c>
      <c r="B139199" s="2">
        <v>44296.963375404535</v>
      </c>
      <c r="C139199">
        <v>234867</v>
      </c>
      <c r="D139199">
        <v>230507</v>
      </c>
      <c r="E139199" s="48">
        <f t="shared" si="2174"/>
        <v>0.96319444444444446</v>
      </c>
      <c r="F139199" t="str">
        <f>TEXT(Таблица19[[#This Row],[время просмотра (UTC)]],"ДДД")</f>
        <v>Сб</v>
      </c>
    </row>
    <row r="139200" spans="1:6" x14ac:dyDescent="0.25">
      <c r="A139200">
        <v>7337</v>
      </c>
      <c r="B139200" s="2">
        <v>44296.963375404535</v>
      </c>
      <c r="C139200">
        <v>107103</v>
      </c>
      <c r="D139200">
        <v>217776</v>
      </c>
      <c r="E139200" s="48">
        <f t="shared" si="2174"/>
        <v>0.96319444444444446</v>
      </c>
      <c r="F139200" t="str">
        <f>TEXT(Таблица19[[#This Row],[время просмотра (UTC)]],"ДДД")</f>
        <v>Сб</v>
      </c>
    </row>
    <row r="139201" spans="1:6" x14ac:dyDescent="0.25">
      <c r="A139201">
        <v>7335</v>
      </c>
      <c r="B139201" s="2">
        <v>44296.960543689318</v>
      </c>
      <c r="C139201">
        <v>282964</v>
      </c>
      <c r="D139201">
        <v>411922</v>
      </c>
      <c r="E139201" s="48">
        <f t="shared" si="2174"/>
        <v>0.9604166666666667</v>
      </c>
      <c r="F139201" t="str">
        <f>TEXT(Таблица19[[#This Row],[время просмотра (UTC)]],"ДДД")</f>
        <v>Сб</v>
      </c>
    </row>
    <row r="139202" spans="1:6" x14ac:dyDescent="0.25">
      <c r="A139202">
        <v>7333</v>
      </c>
      <c r="B139202" s="2">
        <v>44296.957365642265</v>
      </c>
      <c r="C139202">
        <v>99362</v>
      </c>
      <c r="D139202">
        <v>411922</v>
      </c>
      <c r="E139202" s="48">
        <f t="shared" ref="E139202:E139265" si="2175">TIME(HOUR(B139202),MINUTE(B139202),SECOND(0))</f>
        <v>0.95694444444444438</v>
      </c>
      <c r="F139202" t="str">
        <f>TEXT(Таблица19[[#This Row],[время просмотра (UTC)]],"ДДД")</f>
        <v>Сб</v>
      </c>
    </row>
    <row r="139203" spans="1:6" x14ac:dyDescent="0.25">
      <c r="A139203">
        <v>7328</v>
      </c>
      <c r="B139203" s="2">
        <v>44296.957333333339</v>
      </c>
      <c r="C139203">
        <v>265352</v>
      </c>
      <c r="D139203">
        <v>186142</v>
      </c>
      <c r="E139203" s="48">
        <f t="shared" si="2175"/>
        <v>0.95694444444444438</v>
      </c>
      <c r="F139203" t="str">
        <f>TEXT(Таблица19[[#This Row],[время просмотра (UTC)]],"ДДД")</f>
        <v>Сб</v>
      </c>
    </row>
    <row r="139204" spans="1:6" x14ac:dyDescent="0.25">
      <c r="A139204">
        <v>7327</v>
      </c>
      <c r="B139204" s="2">
        <v>44296.956902912621</v>
      </c>
      <c r="C139204">
        <v>211767</v>
      </c>
      <c r="D139204">
        <v>5151</v>
      </c>
      <c r="E139204" s="48">
        <f t="shared" si="2175"/>
        <v>0.95624999999999993</v>
      </c>
      <c r="F139204" t="str">
        <f>TEXT(Таблица19[[#This Row],[время просмотра (UTC)]],"ДДД")</f>
        <v>Сб</v>
      </c>
    </row>
    <row r="139205" spans="1:6" x14ac:dyDescent="0.25">
      <c r="A139205">
        <v>7326</v>
      </c>
      <c r="B139205" s="2">
        <v>44296.953666666668</v>
      </c>
      <c r="C139205">
        <v>294709</v>
      </c>
      <c r="D139205">
        <v>411922</v>
      </c>
      <c r="E139205" s="48">
        <f t="shared" si="2175"/>
        <v>0.95347222222222217</v>
      </c>
      <c r="F139205" t="str">
        <f>TEXT(Таблица19[[#This Row],[время просмотра (UTC)]],"ДДД")</f>
        <v>Сб</v>
      </c>
    </row>
    <row r="139206" spans="1:6" x14ac:dyDescent="0.25">
      <c r="A139206">
        <v>7325</v>
      </c>
      <c r="B139206" s="2">
        <v>44296.948407766991</v>
      </c>
      <c r="C139206">
        <v>310737</v>
      </c>
      <c r="D139206">
        <v>1834</v>
      </c>
      <c r="E139206" s="48">
        <f t="shared" si="2175"/>
        <v>0.94791666666666663</v>
      </c>
      <c r="F139206" t="str">
        <f>TEXT(Таблица19[[#This Row],[время просмотра (UTC)]],"ДДД")</f>
        <v>Сб</v>
      </c>
    </row>
    <row r="139207" spans="1:6" x14ac:dyDescent="0.25">
      <c r="A139207">
        <v>7323</v>
      </c>
      <c r="B139207" s="2">
        <v>44296.947</v>
      </c>
      <c r="C139207">
        <v>146937</v>
      </c>
      <c r="D139207">
        <v>347008</v>
      </c>
      <c r="E139207" s="48">
        <f t="shared" si="2175"/>
        <v>0.94652777777777775</v>
      </c>
      <c r="F139207" t="str">
        <f>TEXT(Таблица19[[#This Row],[время просмотра (UTC)]],"ДДД")</f>
        <v>Сб</v>
      </c>
    </row>
    <row r="139208" spans="1:6" x14ac:dyDescent="0.25">
      <c r="A139208">
        <v>7322</v>
      </c>
      <c r="B139208" s="2">
        <v>44296.933440129447</v>
      </c>
      <c r="C139208">
        <v>319749</v>
      </c>
      <c r="D139208">
        <v>347393</v>
      </c>
      <c r="E139208" s="48">
        <f t="shared" si="2175"/>
        <v>0.93333333333333324</v>
      </c>
      <c r="F139208" t="str">
        <f>TEXT(Таблица19[[#This Row],[время просмотра (UTC)]],"ДДД")</f>
        <v>Сб</v>
      </c>
    </row>
    <row r="139209" spans="1:6" x14ac:dyDescent="0.25">
      <c r="A139209">
        <v>7317</v>
      </c>
      <c r="B139209" s="2">
        <v>44296.933439130829</v>
      </c>
      <c r="C139209">
        <v>237367</v>
      </c>
      <c r="D139209">
        <v>380039</v>
      </c>
      <c r="E139209" s="48">
        <f t="shared" si="2175"/>
        <v>0.93333333333333324</v>
      </c>
      <c r="F139209" t="str">
        <f>TEXT(Таблица19[[#This Row],[время просмотра (UTC)]],"ДДД")</f>
        <v>Сб</v>
      </c>
    </row>
    <row r="139210" spans="1:6" x14ac:dyDescent="0.25">
      <c r="A139210">
        <v>7316</v>
      </c>
      <c r="B139210" s="2">
        <v>44296.923123874629</v>
      </c>
      <c r="C139210">
        <v>272136</v>
      </c>
      <c r="D139210">
        <v>411922</v>
      </c>
      <c r="E139210" s="48">
        <f t="shared" si="2175"/>
        <v>0.92291666666666661</v>
      </c>
      <c r="F139210" t="str">
        <f>TEXT(Таблица19[[#This Row],[время просмотра (UTC)]],"ДДД")</f>
        <v>Сб</v>
      </c>
    </row>
    <row r="139211" spans="1:6" x14ac:dyDescent="0.25">
      <c r="A139211">
        <v>7315</v>
      </c>
      <c r="B139211" s="2">
        <v>44296.922360911893</v>
      </c>
      <c r="C139211">
        <v>49183</v>
      </c>
      <c r="D139211">
        <v>347008</v>
      </c>
      <c r="E139211" s="48">
        <f t="shared" si="2175"/>
        <v>0.92222222222222217</v>
      </c>
      <c r="F139211" t="str">
        <f>TEXT(Таблица19[[#This Row],[время просмотра (UTC)]],"ДДД")</f>
        <v>Сб</v>
      </c>
    </row>
    <row r="139212" spans="1:6" x14ac:dyDescent="0.25">
      <c r="A139212">
        <v>7312</v>
      </c>
      <c r="B139212" s="2">
        <v>44296.919370097967</v>
      </c>
      <c r="C139212">
        <v>150466</v>
      </c>
      <c r="D139212">
        <v>227775</v>
      </c>
      <c r="E139212" s="48">
        <f t="shared" si="2175"/>
        <v>0.91875000000000007</v>
      </c>
      <c r="F139212" t="str">
        <f>TEXT(Таблица19[[#This Row],[время просмотра (UTC)]],"ДДД")</f>
        <v>Сб</v>
      </c>
    </row>
    <row r="139213" spans="1:6" x14ac:dyDescent="0.25">
      <c r="A139213">
        <v>7307</v>
      </c>
      <c r="B139213" s="2">
        <v>44296.918067961167</v>
      </c>
      <c r="C139213">
        <v>328442</v>
      </c>
      <c r="D139213">
        <v>158978</v>
      </c>
      <c r="E139213" s="48">
        <f t="shared" si="2175"/>
        <v>0.91805555555555562</v>
      </c>
      <c r="F139213" t="str">
        <f>TEXT(Таблица19[[#This Row],[время просмотра (UTC)]],"ДДД")</f>
        <v>Сб</v>
      </c>
    </row>
    <row r="139214" spans="1:6" x14ac:dyDescent="0.25">
      <c r="A139214">
        <v>7303</v>
      </c>
      <c r="B139214" s="2">
        <v>44296.916989654223</v>
      </c>
      <c r="C139214">
        <v>30046</v>
      </c>
      <c r="D139214">
        <v>95024</v>
      </c>
      <c r="E139214" s="48">
        <f t="shared" si="2175"/>
        <v>0.91666666666666663</v>
      </c>
      <c r="F139214" t="str">
        <f>TEXT(Таблица19[[#This Row],[время просмотра (UTC)]],"ДДД")</f>
        <v>Сб</v>
      </c>
    </row>
    <row r="139215" spans="1:6" x14ac:dyDescent="0.25">
      <c r="A139215">
        <v>7300</v>
      </c>
      <c r="B139215" s="2">
        <v>44296.914426099429</v>
      </c>
      <c r="C139215">
        <v>286631</v>
      </c>
      <c r="D139215">
        <v>351192</v>
      </c>
      <c r="E139215" s="48">
        <f t="shared" si="2175"/>
        <v>0.91388888888888886</v>
      </c>
      <c r="F139215" t="str">
        <f>TEXT(Таблица19[[#This Row],[время просмотра (UTC)]],"ДДД")</f>
        <v>Сб</v>
      </c>
    </row>
    <row r="139216" spans="1:6" x14ac:dyDescent="0.25">
      <c r="A139216">
        <v>7297</v>
      </c>
      <c r="B139216" s="2">
        <v>44296.913333333338</v>
      </c>
      <c r="C139216">
        <v>209276</v>
      </c>
      <c r="D139216">
        <v>118549</v>
      </c>
      <c r="E139216" s="48">
        <f t="shared" si="2175"/>
        <v>0.91319444444444453</v>
      </c>
      <c r="F139216" t="str">
        <f>TEXT(Таблица19[[#This Row],[время просмотра (UTC)]],"ДДД")</f>
        <v>Сб</v>
      </c>
    </row>
    <row r="139217" spans="1:6" x14ac:dyDescent="0.25">
      <c r="A139217">
        <v>7292</v>
      </c>
      <c r="B139217" s="2">
        <v>44296.89824595469</v>
      </c>
      <c r="C139217">
        <v>333203</v>
      </c>
      <c r="D139217">
        <v>82901</v>
      </c>
      <c r="E139217" s="48">
        <f t="shared" si="2175"/>
        <v>0.8979166666666667</v>
      </c>
      <c r="F139217" t="str">
        <f>TEXT(Таблица19[[#This Row],[время просмотра (UTC)]],"ДДД")</f>
        <v>Сб</v>
      </c>
    </row>
    <row r="139218" spans="1:6" x14ac:dyDescent="0.25">
      <c r="A139218">
        <v>7287</v>
      </c>
      <c r="B139218" s="2">
        <v>44296.895414239487</v>
      </c>
      <c r="C139218">
        <v>324499</v>
      </c>
      <c r="D139218">
        <v>246641</v>
      </c>
      <c r="E139218" s="48">
        <f t="shared" si="2175"/>
        <v>0.89513888888888893</v>
      </c>
      <c r="F139218" t="str">
        <f>TEXT(Таблица19[[#This Row],[время просмотра (UTC)]],"ДДД")</f>
        <v>Сб</v>
      </c>
    </row>
    <row r="139219" spans="1:6" x14ac:dyDescent="0.25">
      <c r="A139219">
        <v>7283</v>
      </c>
      <c r="B139219" s="2">
        <v>44296.891773462783</v>
      </c>
      <c r="C139219">
        <v>101418</v>
      </c>
      <c r="D139219">
        <v>153893</v>
      </c>
      <c r="E139219" s="48">
        <f t="shared" si="2175"/>
        <v>0.89166666666666661</v>
      </c>
      <c r="F139219" t="str">
        <f>TEXT(Таблица19[[#This Row],[время просмотра (UTC)]],"ДДД")</f>
        <v>Сб</v>
      </c>
    </row>
    <row r="139220" spans="1:6" x14ac:dyDescent="0.25">
      <c r="A139220">
        <v>7279</v>
      </c>
      <c r="B139220" s="2">
        <v>44296.883278317153</v>
      </c>
      <c r="C139220">
        <v>246528</v>
      </c>
      <c r="D139220">
        <v>114057</v>
      </c>
      <c r="E139220" s="48">
        <f t="shared" si="2175"/>
        <v>0.88263888888888886</v>
      </c>
      <c r="F139220" t="str">
        <f>TEXT(Таблица19[[#This Row],[время просмотра (UTC)]],"ДДД")</f>
        <v>Сб</v>
      </c>
    </row>
    <row r="139221" spans="1:6" x14ac:dyDescent="0.25">
      <c r="A139221">
        <v>7278</v>
      </c>
      <c r="B139221" s="2">
        <v>44296.879421369063</v>
      </c>
      <c r="C139221">
        <v>195424</v>
      </c>
      <c r="D139221">
        <v>455878</v>
      </c>
      <c r="E139221" s="48">
        <f t="shared" si="2175"/>
        <v>0.87916666666666676</v>
      </c>
      <c r="F139221" t="str">
        <f>TEXT(Таблица19[[#This Row],[время просмотра (UTC)]],"ДДД")</f>
        <v>Сб</v>
      </c>
    </row>
    <row r="139222" spans="1:6" x14ac:dyDescent="0.25">
      <c r="A139222">
        <v>7273</v>
      </c>
      <c r="B139222" s="2">
        <v>44296.871142394819</v>
      </c>
      <c r="C139222">
        <v>287307</v>
      </c>
      <c r="D139222">
        <v>173184</v>
      </c>
      <c r="E139222" s="48">
        <f t="shared" si="2175"/>
        <v>0.87083333333333324</v>
      </c>
      <c r="F139222" t="str">
        <f>TEXT(Таблица19[[#This Row],[время просмотра (UTC)]],"ДДД")</f>
        <v>Сб</v>
      </c>
    </row>
    <row r="139223" spans="1:6" x14ac:dyDescent="0.25">
      <c r="A139223">
        <v>7270</v>
      </c>
      <c r="B139223" s="2">
        <v>44296.870906704913</v>
      </c>
      <c r="C139223">
        <v>221671</v>
      </c>
      <c r="D139223">
        <v>467908</v>
      </c>
      <c r="E139223" s="48">
        <f t="shared" si="2175"/>
        <v>0.87083333333333324</v>
      </c>
      <c r="F139223" t="str">
        <f>TEXT(Таблица19[[#This Row],[время просмотра (UTC)]],"ДДД")</f>
        <v>Сб</v>
      </c>
    </row>
    <row r="139224" spans="1:6" x14ac:dyDescent="0.25">
      <c r="A139224">
        <v>7265</v>
      </c>
      <c r="B139224" s="2">
        <v>44296.867906148873</v>
      </c>
      <c r="C139224">
        <v>116098</v>
      </c>
      <c r="D139224">
        <v>347393</v>
      </c>
      <c r="E139224" s="48">
        <f t="shared" si="2175"/>
        <v>0.86736111111111114</v>
      </c>
      <c r="F139224" t="str">
        <f>TEXT(Таблица19[[#This Row],[время просмотра (UTC)]],"ДДД")</f>
        <v>Сб</v>
      </c>
    </row>
    <row r="139225" spans="1:6" x14ac:dyDescent="0.25">
      <c r="A139225">
        <v>7262</v>
      </c>
      <c r="B139225" s="2">
        <v>44296.865138706627</v>
      </c>
      <c r="C139225">
        <v>292499</v>
      </c>
      <c r="D139225">
        <v>250679</v>
      </c>
      <c r="E139225" s="48">
        <f t="shared" si="2175"/>
        <v>0.86458333333333337</v>
      </c>
      <c r="F139225" t="str">
        <f>TEXT(Таблица19[[#This Row],[время просмотра (UTC)]],"ДДД")</f>
        <v>Сб</v>
      </c>
    </row>
    <row r="139226" spans="1:6" x14ac:dyDescent="0.25">
      <c r="A139226">
        <v>7259</v>
      </c>
      <c r="B139226" s="2">
        <v>44296.863860841426</v>
      </c>
      <c r="C139226">
        <v>320117</v>
      </c>
      <c r="D139226">
        <v>158978</v>
      </c>
      <c r="E139226" s="48">
        <f t="shared" si="2175"/>
        <v>0.86319444444444438</v>
      </c>
      <c r="F139226" t="str">
        <f>TEXT(Таблица19[[#This Row],[время просмотра (UTC)]],"ДДД")</f>
        <v>Сб</v>
      </c>
    </row>
    <row r="139227" spans="1:6" x14ac:dyDescent="0.25">
      <c r="A139227">
        <v>7257</v>
      </c>
      <c r="B139227" s="2">
        <v>44296.863456310675</v>
      </c>
      <c r="C139227">
        <v>116645</v>
      </c>
      <c r="D139227">
        <v>88863</v>
      </c>
      <c r="E139227" s="48">
        <f t="shared" si="2175"/>
        <v>0.86319444444444438</v>
      </c>
      <c r="F139227" t="str">
        <f>TEXT(Таблица19[[#This Row],[время просмотра (UTC)]],"ДДД")</f>
        <v>Сб</v>
      </c>
    </row>
    <row r="139228" spans="1:6" x14ac:dyDescent="0.25">
      <c r="A139228">
        <v>7254</v>
      </c>
      <c r="B139228" s="2">
        <v>44296.862697225864</v>
      </c>
      <c r="C139228">
        <v>319408</v>
      </c>
      <c r="D139228">
        <v>24164</v>
      </c>
      <c r="E139228" s="48">
        <f t="shared" si="2175"/>
        <v>0.86249999999999993</v>
      </c>
      <c r="F139228" t="str">
        <f>TEXT(Таблица19[[#This Row],[время просмотра (UTC)]],"ДДД")</f>
        <v>Сб</v>
      </c>
    </row>
    <row r="139229" spans="1:6" x14ac:dyDescent="0.25">
      <c r="A139229">
        <v>7251</v>
      </c>
      <c r="B139229" s="2">
        <v>44296.858601941742</v>
      </c>
      <c r="C139229">
        <v>60933</v>
      </c>
      <c r="D139229">
        <v>411922</v>
      </c>
      <c r="E139229" s="48">
        <f t="shared" si="2175"/>
        <v>0.85833333333333339</v>
      </c>
      <c r="F139229" t="str">
        <f>TEXT(Таблица19[[#This Row],[время просмотра (UTC)]],"ДДД")</f>
        <v>Сб</v>
      </c>
    </row>
    <row r="139230" spans="1:6" x14ac:dyDescent="0.25">
      <c r="A139230">
        <v>7247</v>
      </c>
      <c r="B139230" s="2">
        <v>44296.853747572815</v>
      </c>
      <c r="C139230">
        <v>144200</v>
      </c>
      <c r="D139230">
        <v>409782</v>
      </c>
      <c r="E139230" s="48">
        <f t="shared" si="2175"/>
        <v>0.8534722222222223</v>
      </c>
      <c r="F139230" t="str">
        <f>TEXT(Таблица19[[#This Row],[время просмотра (UTC)]],"ДДД")</f>
        <v>Сб</v>
      </c>
    </row>
    <row r="139231" spans="1:6" x14ac:dyDescent="0.25">
      <c r="A139231">
        <v>7245</v>
      </c>
      <c r="B139231" s="2">
        <v>44296.852778710287</v>
      </c>
      <c r="C139231">
        <v>198742</v>
      </c>
      <c r="D139231">
        <v>180863</v>
      </c>
      <c r="E139231" s="48">
        <f t="shared" si="2175"/>
        <v>0.85277777777777775</v>
      </c>
      <c r="F139231" t="str">
        <f>TEXT(Таблица19[[#This Row],[время просмотра (UTC)]],"ДДД")</f>
        <v>Сб</v>
      </c>
    </row>
    <row r="139232" spans="1:6" x14ac:dyDescent="0.25">
      <c r="A139232">
        <v>7243</v>
      </c>
      <c r="B139232" s="2">
        <v>44296.850795007173</v>
      </c>
      <c r="C139232">
        <v>299891</v>
      </c>
      <c r="D139232">
        <v>411922</v>
      </c>
      <c r="E139232" s="48">
        <f t="shared" si="2175"/>
        <v>0.85069444444444453</v>
      </c>
      <c r="F139232" t="str">
        <f>TEXT(Таблица19[[#This Row],[время просмотра (UTC)]],"ДДД")</f>
        <v>Сб</v>
      </c>
    </row>
    <row r="139233" spans="1:6" x14ac:dyDescent="0.25">
      <c r="A139233">
        <v>7242</v>
      </c>
      <c r="B139233" s="2">
        <v>44296.844386120181</v>
      </c>
      <c r="C139233">
        <v>51909</v>
      </c>
      <c r="D139233">
        <v>397390</v>
      </c>
      <c r="E139233" s="48">
        <f t="shared" si="2175"/>
        <v>0.84375</v>
      </c>
      <c r="F139233" t="str">
        <f>TEXT(Таблица19[[#This Row],[время просмотра (UTC)]],"ДДД")</f>
        <v>Сб</v>
      </c>
    </row>
    <row r="139234" spans="1:6" x14ac:dyDescent="0.25">
      <c r="A139234">
        <v>7240</v>
      </c>
      <c r="B139234" s="2">
        <v>44296.839184466015</v>
      </c>
      <c r="C139234">
        <v>57930</v>
      </c>
      <c r="D139234">
        <v>224856</v>
      </c>
      <c r="E139234" s="48">
        <f t="shared" si="2175"/>
        <v>0.83888888888888891</v>
      </c>
      <c r="F139234" t="str">
        <f>TEXT(Таблица19[[#This Row],[время просмотра (UTC)]],"ДДД")</f>
        <v>Сб</v>
      </c>
    </row>
    <row r="139235" spans="1:6" x14ac:dyDescent="0.25">
      <c r="A139235">
        <v>7237</v>
      </c>
      <c r="B139235" s="2">
        <v>44296.833887752924</v>
      </c>
      <c r="C139235">
        <v>61083</v>
      </c>
      <c r="D139235">
        <v>411922</v>
      </c>
      <c r="E139235" s="48">
        <f t="shared" si="2175"/>
        <v>0.83333333333333337</v>
      </c>
      <c r="F139235" t="str">
        <f>TEXT(Таблица19[[#This Row],[время просмотра (UTC)]],"ДДД")</f>
        <v>Сб</v>
      </c>
    </row>
    <row r="139236" spans="1:6" x14ac:dyDescent="0.25">
      <c r="A139236">
        <v>7232</v>
      </c>
      <c r="B139236" s="2">
        <v>44296.833765678886</v>
      </c>
      <c r="C139236">
        <v>194744</v>
      </c>
      <c r="D139236">
        <v>149755</v>
      </c>
      <c r="E139236" s="48">
        <f t="shared" si="2175"/>
        <v>0.83333333333333337</v>
      </c>
      <c r="F139236" t="str">
        <f>TEXT(Таблица19[[#This Row],[время просмотра (UTC)]],"ДДД")</f>
        <v>Сб</v>
      </c>
    </row>
    <row r="139237" spans="1:6" x14ac:dyDescent="0.25">
      <c r="A139237">
        <v>7230</v>
      </c>
      <c r="B139237" s="2">
        <v>44296.830284789641</v>
      </c>
      <c r="C139237">
        <v>1313</v>
      </c>
      <c r="D139237">
        <v>88863</v>
      </c>
      <c r="E139237" s="48">
        <f t="shared" si="2175"/>
        <v>0.82986111111111116</v>
      </c>
      <c r="F139237" t="str">
        <f>TEXT(Таблица19[[#This Row],[время просмотра (UTC)]],"ДДД")</f>
        <v>Сб</v>
      </c>
    </row>
    <row r="139238" spans="1:6" x14ac:dyDescent="0.25">
      <c r="A139238">
        <v>7227</v>
      </c>
      <c r="B139238" s="2">
        <v>44296.816248054442</v>
      </c>
      <c r="C139238">
        <v>343421</v>
      </c>
      <c r="D139238">
        <v>4199</v>
      </c>
      <c r="E139238" s="48">
        <f t="shared" si="2175"/>
        <v>0.81597222222222221</v>
      </c>
      <c r="F139238" t="str">
        <f>TEXT(Таблица19[[#This Row],[время просмотра (UTC)]],"ДДД")</f>
        <v>Сб</v>
      </c>
    </row>
    <row r="139239" spans="1:6" x14ac:dyDescent="0.25">
      <c r="A139239">
        <v>7224</v>
      </c>
      <c r="B139239" s="2">
        <v>44296.816126213598</v>
      </c>
      <c r="C139239">
        <v>104705</v>
      </c>
      <c r="D139239">
        <v>158978</v>
      </c>
      <c r="E139239" s="48">
        <f t="shared" si="2175"/>
        <v>0.81597222222222221</v>
      </c>
      <c r="F139239" t="str">
        <f>TEXT(Таблица19[[#This Row],[время просмотра (UTC)]],"ДДД")</f>
        <v>Сб</v>
      </c>
    </row>
    <row r="139240" spans="1:6" x14ac:dyDescent="0.25">
      <c r="A139240">
        <v>7223</v>
      </c>
      <c r="B139240" s="2">
        <v>44296.814912621354</v>
      </c>
      <c r="C139240">
        <v>336913</v>
      </c>
      <c r="D139240">
        <v>189009</v>
      </c>
      <c r="E139240" s="48">
        <f t="shared" si="2175"/>
        <v>0.81458333333333333</v>
      </c>
      <c r="F139240" t="str">
        <f>TEXT(Таблица19[[#This Row],[время просмотра (UTC)]],"ДДД")</f>
        <v>Сб</v>
      </c>
    </row>
    <row r="139241" spans="1:6" x14ac:dyDescent="0.25">
      <c r="A139241">
        <v>7221</v>
      </c>
      <c r="B139241" s="2">
        <v>44296.806822006467</v>
      </c>
      <c r="C139241">
        <v>57046</v>
      </c>
      <c r="D139241">
        <v>343712</v>
      </c>
      <c r="E139241" s="48">
        <f t="shared" si="2175"/>
        <v>0.80625000000000002</v>
      </c>
      <c r="F139241" t="str">
        <f>TEXT(Таблица19[[#This Row],[время просмотра (UTC)]],"ДДД")</f>
        <v>Сб</v>
      </c>
    </row>
    <row r="139242" spans="1:6" x14ac:dyDescent="0.25">
      <c r="A139242">
        <v>7218</v>
      </c>
      <c r="B139242" s="2">
        <v>44296.805608414237</v>
      </c>
      <c r="C139242">
        <v>95562</v>
      </c>
      <c r="D139242">
        <v>230507</v>
      </c>
      <c r="E139242" s="48">
        <f t="shared" si="2175"/>
        <v>0.80555555555555547</v>
      </c>
      <c r="F139242" t="str">
        <f>TEXT(Таблица19[[#This Row],[время просмотра (UTC)]],"ДДД")</f>
        <v>Сб</v>
      </c>
    </row>
    <row r="139243" spans="1:6" x14ac:dyDescent="0.25">
      <c r="A139243">
        <v>7213</v>
      </c>
      <c r="B139243" s="2">
        <v>44296.801563106797</v>
      </c>
      <c r="C139243">
        <v>64867</v>
      </c>
      <c r="D139243">
        <v>36482</v>
      </c>
      <c r="E139243" s="48">
        <f t="shared" si="2175"/>
        <v>0.80138888888888893</v>
      </c>
      <c r="F139243" t="str">
        <f>TEXT(Таблица19[[#This Row],[время просмотра (UTC)]],"ДДД")</f>
        <v>Сб</v>
      </c>
    </row>
    <row r="139244" spans="1:6" x14ac:dyDescent="0.25">
      <c r="A139244">
        <v>7208</v>
      </c>
      <c r="B139244" s="2">
        <v>44296.800999999999</v>
      </c>
      <c r="C139244">
        <v>326610</v>
      </c>
      <c r="D139244">
        <v>245484</v>
      </c>
      <c r="E139244" s="48">
        <f t="shared" si="2175"/>
        <v>0.80069444444444438</v>
      </c>
      <c r="F139244" t="str">
        <f>TEXT(Таблица19[[#This Row],[время просмотра (UTC)]],"ДДД")</f>
        <v>Сб</v>
      </c>
    </row>
    <row r="139245" spans="1:6" x14ac:dyDescent="0.25">
      <c r="A139245">
        <v>7203</v>
      </c>
      <c r="B139245" s="2">
        <v>44296.799135922331</v>
      </c>
      <c r="C139245">
        <v>12350</v>
      </c>
      <c r="D139245">
        <v>461611</v>
      </c>
      <c r="E139245" s="48">
        <f t="shared" si="2175"/>
        <v>0.79861111111111116</v>
      </c>
      <c r="F139245" t="str">
        <f>TEXT(Таблица19[[#This Row],[время просмотра (UTC)]],"ДДД")</f>
        <v>Сб</v>
      </c>
    </row>
    <row r="139246" spans="1:6" x14ac:dyDescent="0.25">
      <c r="A139246">
        <v>7201</v>
      </c>
      <c r="B139246" s="2">
        <v>44296.79873139158</v>
      </c>
      <c r="C139246">
        <v>219060</v>
      </c>
      <c r="D139246">
        <v>158978</v>
      </c>
      <c r="E139246" s="48">
        <f t="shared" si="2175"/>
        <v>0.79861111111111116</v>
      </c>
      <c r="F139246" t="str">
        <f>TEXT(Таблица19[[#This Row],[время просмотра (UTC)]],"ДДД")</f>
        <v>Сб</v>
      </c>
    </row>
    <row r="139247" spans="1:6" x14ac:dyDescent="0.25">
      <c r="A139247">
        <v>7199</v>
      </c>
      <c r="B139247" s="2">
        <v>44296.797265541551</v>
      </c>
      <c r="C139247">
        <v>140549</v>
      </c>
      <c r="D139247">
        <v>182984</v>
      </c>
      <c r="E139247" s="48">
        <f t="shared" si="2175"/>
        <v>0.79722222222222217</v>
      </c>
      <c r="F139247" t="str">
        <f>TEXT(Таблица19[[#This Row],[время просмотра (UTC)]],"ДДД")</f>
        <v>Сб</v>
      </c>
    </row>
    <row r="139248" spans="1:6" x14ac:dyDescent="0.25">
      <c r="A139248">
        <v>7195</v>
      </c>
      <c r="B139248" s="2">
        <v>44296.796304207121</v>
      </c>
      <c r="C139248">
        <v>326974</v>
      </c>
      <c r="D139248">
        <v>182191</v>
      </c>
      <c r="E139248" s="48">
        <f t="shared" si="2175"/>
        <v>0.79583333333333339</v>
      </c>
      <c r="F139248" t="str">
        <f>TEXT(Таблица19[[#This Row],[время просмотра (UTC)]],"ДДД")</f>
        <v>Сб</v>
      </c>
    </row>
    <row r="139249" spans="1:6" x14ac:dyDescent="0.25">
      <c r="A139249">
        <v>7194</v>
      </c>
      <c r="B139249" s="2">
        <v>44296.793333333335</v>
      </c>
      <c r="C139249">
        <v>60000</v>
      </c>
      <c r="D139249">
        <v>411922</v>
      </c>
      <c r="E139249" s="48">
        <f t="shared" si="2175"/>
        <v>0.79305555555555562</v>
      </c>
      <c r="F139249" t="str">
        <f>TEXT(Таблица19[[#This Row],[время просмотра (UTC)]],"ДДД")</f>
        <v>Сб</v>
      </c>
    </row>
    <row r="139250" spans="1:6" x14ac:dyDescent="0.25">
      <c r="A139250">
        <v>7191</v>
      </c>
      <c r="B139250" s="2">
        <v>44296.792663430424</v>
      </c>
      <c r="C139250">
        <v>95833</v>
      </c>
      <c r="D139250">
        <v>105352</v>
      </c>
      <c r="E139250" s="48">
        <f t="shared" si="2175"/>
        <v>0.79236111111111107</v>
      </c>
      <c r="F139250" t="str">
        <f>TEXT(Таблица19[[#This Row],[время просмотра (UTC)]],"ДДД")</f>
        <v>Сб</v>
      </c>
    </row>
    <row r="139251" spans="1:6" x14ac:dyDescent="0.25">
      <c r="A139251">
        <v>7186</v>
      </c>
      <c r="B139251" s="2">
        <v>44296.789831715214</v>
      </c>
      <c r="C139251">
        <v>270227</v>
      </c>
      <c r="D139251">
        <v>130005</v>
      </c>
      <c r="E139251" s="48">
        <f t="shared" si="2175"/>
        <v>0.7895833333333333</v>
      </c>
      <c r="F139251" t="str">
        <f>TEXT(Таблица19[[#This Row],[время просмотра (UTC)]],"ДДД")</f>
        <v>Сб</v>
      </c>
    </row>
    <row r="139252" spans="1:6" x14ac:dyDescent="0.25">
      <c r="A139252">
        <v>7183</v>
      </c>
      <c r="B139252" s="2">
        <v>44296.789427184471</v>
      </c>
      <c r="C139252">
        <v>309944</v>
      </c>
      <c r="D139252">
        <v>411922</v>
      </c>
      <c r="E139252" s="48">
        <f t="shared" si="2175"/>
        <v>0.78888888888888886</v>
      </c>
      <c r="F139252" t="str">
        <f>TEXT(Таблица19[[#This Row],[время просмотра (UTC)]],"ДДД")</f>
        <v>Сб</v>
      </c>
    </row>
    <row r="139253" spans="1:6" x14ac:dyDescent="0.25">
      <c r="A139253">
        <v>7180</v>
      </c>
      <c r="B139253" s="2">
        <v>44296.789427184463</v>
      </c>
      <c r="C139253">
        <v>164677</v>
      </c>
      <c r="D139253">
        <v>458081</v>
      </c>
      <c r="E139253" s="48">
        <f t="shared" si="2175"/>
        <v>0.78888888888888886</v>
      </c>
      <c r="F139253" t="str">
        <f>TEXT(Таблица19[[#This Row],[время просмотра (UTC)]],"ДДД")</f>
        <v>Сб</v>
      </c>
    </row>
    <row r="139254" spans="1:6" x14ac:dyDescent="0.25">
      <c r="A139254">
        <v>7176</v>
      </c>
      <c r="B139254" s="2">
        <v>44296.785973693048</v>
      </c>
      <c r="C139254">
        <v>208866</v>
      </c>
      <c r="D139254">
        <v>148630</v>
      </c>
      <c r="E139254" s="48">
        <f t="shared" si="2175"/>
        <v>0.78541666666666676</v>
      </c>
      <c r="F139254" t="str">
        <f>TEXT(Таблица19[[#This Row],[время просмотра (UTC)]],"ДДД")</f>
        <v>Сб</v>
      </c>
    </row>
    <row r="139255" spans="1:6" x14ac:dyDescent="0.25">
      <c r="A139255">
        <v>7172</v>
      </c>
      <c r="B139255" s="2">
        <v>44296.785381877024</v>
      </c>
      <c r="C139255">
        <v>67536</v>
      </c>
      <c r="D139255">
        <v>233494</v>
      </c>
      <c r="E139255" s="48">
        <f t="shared" si="2175"/>
        <v>0.78472222222222221</v>
      </c>
      <c r="F139255" t="str">
        <f>TEXT(Таблица19[[#This Row],[время просмотра (UTC)]],"ДДД")</f>
        <v>Сб</v>
      </c>
    </row>
    <row r="139256" spans="1:6" x14ac:dyDescent="0.25">
      <c r="A139256">
        <v>7170</v>
      </c>
      <c r="B139256" s="2">
        <v>44296.781741100327</v>
      </c>
      <c r="C139256">
        <v>326273</v>
      </c>
      <c r="D139256">
        <v>411922</v>
      </c>
      <c r="E139256" s="48">
        <f t="shared" si="2175"/>
        <v>0.78125</v>
      </c>
      <c r="F139256" t="str">
        <f>TEXT(Таблица19[[#This Row],[время просмотра (UTC)]],"ДДД")</f>
        <v>Сб</v>
      </c>
    </row>
    <row r="139257" spans="1:6" x14ac:dyDescent="0.25">
      <c r="A139257">
        <v>7165</v>
      </c>
      <c r="B139257" s="2">
        <v>44296.781336569577</v>
      </c>
      <c r="C139257">
        <v>247917</v>
      </c>
      <c r="D139257">
        <v>182191</v>
      </c>
      <c r="E139257" s="48">
        <f t="shared" si="2175"/>
        <v>0.78125</v>
      </c>
      <c r="F139257" t="str">
        <f>TEXT(Таблица19[[#This Row],[время просмотра (UTC)]],"ДДД")</f>
        <v>Сб</v>
      </c>
    </row>
    <row r="139258" spans="1:6" x14ac:dyDescent="0.25">
      <c r="A139258">
        <v>7161</v>
      </c>
      <c r="B139258" s="2">
        <v>44296.778504854366</v>
      </c>
      <c r="C139258">
        <v>222820</v>
      </c>
      <c r="D139258">
        <v>411922</v>
      </c>
      <c r="E139258" s="48">
        <f t="shared" si="2175"/>
        <v>0.77847222222222223</v>
      </c>
      <c r="F139258" t="str">
        <f>TEXT(Таблица19[[#This Row],[время просмотра (UTC)]],"ДДД")</f>
        <v>Сб</v>
      </c>
    </row>
    <row r="139259" spans="1:6" x14ac:dyDescent="0.25">
      <c r="A139259">
        <v>7160</v>
      </c>
      <c r="B139259" s="2">
        <v>44296.775673139156</v>
      </c>
      <c r="C139259">
        <v>209435</v>
      </c>
      <c r="D139259">
        <v>60239</v>
      </c>
      <c r="E139259" s="48">
        <f t="shared" si="2175"/>
        <v>0.77500000000000002</v>
      </c>
      <c r="F139259" t="str">
        <f>TEXT(Таблица19[[#This Row],[время просмотра (UTC)]],"ДДД")</f>
        <v>Сб</v>
      </c>
    </row>
    <row r="139260" spans="1:6" x14ac:dyDescent="0.25">
      <c r="A139260">
        <v>7158</v>
      </c>
      <c r="B139260" s="2">
        <v>44296.77486407767</v>
      </c>
      <c r="C139260">
        <v>88021</v>
      </c>
      <c r="D139260">
        <v>22056</v>
      </c>
      <c r="E139260" s="48">
        <f t="shared" si="2175"/>
        <v>0.77430555555555547</v>
      </c>
      <c r="F139260" t="str">
        <f>TEXT(Таблица19[[#This Row],[время просмотра (UTC)]],"ДДД")</f>
        <v>Сб</v>
      </c>
    </row>
    <row r="139261" spans="1:6" x14ac:dyDescent="0.25">
      <c r="A139261">
        <v>7156</v>
      </c>
      <c r="B139261" s="2">
        <v>44296.774459546927</v>
      </c>
      <c r="C139261">
        <v>195424</v>
      </c>
      <c r="D139261">
        <v>309553</v>
      </c>
      <c r="E139261" s="48">
        <f t="shared" si="2175"/>
        <v>0.77430555555555547</v>
      </c>
      <c r="F139261" t="str">
        <f>TEXT(Таблица19[[#This Row],[время просмотра (UTC)]],"ДДД")</f>
        <v>Сб</v>
      </c>
    </row>
    <row r="139262" spans="1:6" x14ac:dyDescent="0.25">
      <c r="A139262">
        <v>7155</v>
      </c>
      <c r="B139262" s="2">
        <v>44296.774055016183</v>
      </c>
      <c r="C139262">
        <v>295785</v>
      </c>
      <c r="D139262">
        <v>432868</v>
      </c>
      <c r="E139262" s="48">
        <f t="shared" si="2175"/>
        <v>0.77361111111111114</v>
      </c>
      <c r="F139262" t="str">
        <f>TEXT(Таблица19[[#This Row],[время просмотра (UTC)]],"ДДД")</f>
        <v>Сб</v>
      </c>
    </row>
    <row r="139263" spans="1:6" x14ac:dyDescent="0.25">
      <c r="A139263">
        <v>7151</v>
      </c>
      <c r="B139263" s="2">
        <v>44296.772666666664</v>
      </c>
      <c r="C139263">
        <v>31825</v>
      </c>
      <c r="D139263">
        <v>250679</v>
      </c>
      <c r="E139263" s="48">
        <f t="shared" si="2175"/>
        <v>0.77222222222222225</v>
      </c>
      <c r="F139263" t="str">
        <f>TEXT(Таблица19[[#This Row],[время просмотра (UTC)]],"ДДД")</f>
        <v>Сб</v>
      </c>
    </row>
    <row r="139264" spans="1:6" x14ac:dyDescent="0.25">
      <c r="A139264">
        <v>7146</v>
      </c>
      <c r="B139264" s="2">
        <v>44296.771627831717</v>
      </c>
      <c r="C139264">
        <v>5053</v>
      </c>
      <c r="D139264">
        <v>250679</v>
      </c>
      <c r="E139264" s="48">
        <f t="shared" si="2175"/>
        <v>0.7715277777777777</v>
      </c>
      <c r="F139264" t="str">
        <f>TEXT(Таблица19[[#This Row],[время просмотра (UTC)]],"ДДД")</f>
        <v>Сб</v>
      </c>
    </row>
    <row r="139265" spans="1:6" x14ac:dyDescent="0.25">
      <c r="A139265">
        <v>7142</v>
      </c>
      <c r="B139265" s="2">
        <v>44296.77081877023</v>
      </c>
      <c r="C139265">
        <v>42352</v>
      </c>
      <c r="D139265">
        <v>411922</v>
      </c>
      <c r="E139265" s="48">
        <f t="shared" si="2175"/>
        <v>0.77013888888888893</v>
      </c>
      <c r="F139265" t="str">
        <f>TEXT(Таблица19[[#This Row],[время просмотра (UTC)]],"ДДД")</f>
        <v>Сб</v>
      </c>
    </row>
    <row r="139266" spans="1:6" x14ac:dyDescent="0.25">
      <c r="A139266">
        <v>7138</v>
      </c>
      <c r="B139266" s="2">
        <v>44296.768391585763</v>
      </c>
      <c r="C139266">
        <v>246525</v>
      </c>
      <c r="D139266">
        <v>347393</v>
      </c>
      <c r="E139266" s="48">
        <f t="shared" ref="E139266:E139329" si="2176">TIME(HOUR(B139266),MINUTE(B139266),SECOND(0))</f>
        <v>0.7680555555555556</v>
      </c>
      <c r="F139266" t="str">
        <f>TEXT(Таблица19[[#This Row],[время просмотра (UTC)]],"ДДД")</f>
        <v>Сб</v>
      </c>
    </row>
    <row r="139267" spans="1:6" x14ac:dyDescent="0.25">
      <c r="A139267">
        <v>7135</v>
      </c>
      <c r="B139267" s="2">
        <v>44296.76636893204</v>
      </c>
      <c r="C139267">
        <v>276427</v>
      </c>
      <c r="D139267">
        <v>380039</v>
      </c>
      <c r="E139267" s="48">
        <f t="shared" si="2176"/>
        <v>0.76597222222222217</v>
      </c>
      <c r="F139267" t="str">
        <f>TEXT(Таблица19[[#This Row],[время просмотра (UTC)]],"ДДД")</f>
        <v>Сб</v>
      </c>
    </row>
    <row r="139268" spans="1:6" x14ac:dyDescent="0.25">
      <c r="A139268">
        <v>7134</v>
      </c>
      <c r="B139268" s="2">
        <v>44296.762323624593</v>
      </c>
      <c r="C139268">
        <v>69595</v>
      </c>
      <c r="D139268">
        <v>179668</v>
      </c>
      <c r="E139268" s="48">
        <f t="shared" si="2176"/>
        <v>0.76180555555555562</v>
      </c>
      <c r="F139268" t="str">
        <f>TEXT(Таблица19[[#This Row],[время просмотра (UTC)]],"ДДД")</f>
        <v>Сб</v>
      </c>
    </row>
    <row r="139269" spans="1:6" x14ac:dyDescent="0.25">
      <c r="A139269">
        <v>7132</v>
      </c>
      <c r="B139269" s="2">
        <v>44296.760300970876</v>
      </c>
      <c r="C139269">
        <v>30862</v>
      </c>
      <c r="D139269">
        <v>76405</v>
      </c>
      <c r="E139269" s="48">
        <f t="shared" si="2176"/>
        <v>0.7597222222222223</v>
      </c>
      <c r="F139269" t="str">
        <f>TEXT(Таблица19[[#This Row],[время просмотра (UTC)]],"ДДД")</f>
        <v>Сб</v>
      </c>
    </row>
    <row r="139270" spans="1:6" x14ac:dyDescent="0.25">
      <c r="A139270">
        <v>7130</v>
      </c>
      <c r="B139270" s="2">
        <v>44296.758682847896</v>
      </c>
      <c r="C139270">
        <v>289224</v>
      </c>
      <c r="D139270">
        <v>62570</v>
      </c>
      <c r="E139270" s="48">
        <f t="shared" si="2176"/>
        <v>0.7583333333333333</v>
      </c>
      <c r="F139270" t="str">
        <f>TEXT(Таблица19[[#This Row],[время просмотра (UTC)]],"ДДД")</f>
        <v>Сб</v>
      </c>
    </row>
    <row r="139271" spans="1:6" x14ac:dyDescent="0.25">
      <c r="A139271">
        <v>7127</v>
      </c>
      <c r="B139271" s="2">
        <v>44296.75787378641</v>
      </c>
      <c r="C139271">
        <v>176130</v>
      </c>
      <c r="D139271">
        <v>182984</v>
      </c>
      <c r="E139271" s="48">
        <f t="shared" si="2176"/>
        <v>0.75763888888888886</v>
      </c>
      <c r="F139271" t="str">
        <f>TEXT(Таблица19[[#This Row],[время просмотра (UTC)]],"ДДД")</f>
        <v>Сб</v>
      </c>
    </row>
    <row r="139272" spans="1:6" x14ac:dyDescent="0.25">
      <c r="A139272">
        <v>7124</v>
      </c>
      <c r="B139272" s="2">
        <v>44296.757064724916</v>
      </c>
      <c r="C139272">
        <v>87427</v>
      </c>
      <c r="D139272">
        <v>442186</v>
      </c>
      <c r="E139272" s="48">
        <f t="shared" si="2176"/>
        <v>0.75694444444444453</v>
      </c>
      <c r="F139272" t="str">
        <f>TEXT(Таблица19[[#This Row],[время просмотра (UTC)]],"ДДД")</f>
        <v>Сб</v>
      </c>
    </row>
    <row r="139273" spans="1:6" x14ac:dyDescent="0.25">
      <c r="A139273">
        <v>7121</v>
      </c>
      <c r="B139273" s="2">
        <v>44296.756660194173</v>
      </c>
      <c r="C139273">
        <v>56871</v>
      </c>
      <c r="D139273">
        <v>411922</v>
      </c>
      <c r="E139273" s="48">
        <f t="shared" si="2176"/>
        <v>0.75624999999999998</v>
      </c>
      <c r="F139273" t="str">
        <f>TEXT(Таблица19[[#This Row],[время просмотра (UTC)]],"ДДД")</f>
        <v>Сб</v>
      </c>
    </row>
    <row r="139274" spans="1:6" x14ac:dyDescent="0.25">
      <c r="A139274">
        <v>7118</v>
      </c>
      <c r="B139274" s="2">
        <v>44296.754637540456</v>
      </c>
      <c r="C139274">
        <v>98290</v>
      </c>
      <c r="D139274">
        <v>411922</v>
      </c>
      <c r="E139274" s="48">
        <f t="shared" si="2176"/>
        <v>0.75416666666666676</v>
      </c>
      <c r="F139274" t="str">
        <f>TEXT(Таблица19[[#This Row],[время просмотра (UTC)]],"ДДД")</f>
        <v>Сб</v>
      </c>
    </row>
    <row r="139275" spans="1:6" x14ac:dyDescent="0.25">
      <c r="A139275">
        <v>7116</v>
      </c>
      <c r="B139275" s="2">
        <v>44296.752952665789</v>
      </c>
      <c r="C139275">
        <v>216225</v>
      </c>
      <c r="D139275">
        <v>230507</v>
      </c>
      <c r="E139275" s="48">
        <f t="shared" si="2176"/>
        <v>0.75277777777777777</v>
      </c>
      <c r="F139275" t="str">
        <f>TEXT(Таблица19[[#This Row],[время просмотра (UTC)]],"ДДД")</f>
        <v>Сб</v>
      </c>
    </row>
    <row r="139276" spans="1:6" x14ac:dyDescent="0.25">
      <c r="A139276">
        <v>7111</v>
      </c>
      <c r="B139276" s="2">
        <v>44296.751401294503</v>
      </c>
      <c r="C139276">
        <v>115992</v>
      </c>
      <c r="D139276">
        <v>461728</v>
      </c>
      <c r="E139276" s="48">
        <f t="shared" si="2176"/>
        <v>0.75138888888888899</v>
      </c>
      <c r="F139276" t="str">
        <f>TEXT(Таблица19[[#This Row],[время просмотра (UTC)]],"ДДД")</f>
        <v>Сб</v>
      </c>
    </row>
    <row r="139277" spans="1:6" x14ac:dyDescent="0.25">
      <c r="A139277">
        <v>7110</v>
      </c>
      <c r="B139277" s="2">
        <v>44296.746546925569</v>
      </c>
      <c r="C139277">
        <v>201133</v>
      </c>
      <c r="D139277">
        <v>21760</v>
      </c>
      <c r="E139277" s="48">
        <f t="shared" si="2176"/>
        <v>0.74652777777777779</v>
      </c>
      <c r="F139277" t="str">
        <f>TEXT(Таблица19[[#This Row],[время просмотра (UTC)]],"ДДД")</f>
        <v>Сб</v>
      </c>
    </row>
    <row r="139278" spans="1:6" x14ac:dyDescent="0.25">
      <c r="A139278">
        <v>7107</v>
      </c>
      <c r="B139278" s="2">
        <v>44296.743310679616</v>
      </c>
      <c r="C139278">
        <v>24427</v>
      </c>
      <c r="D139278">
        <v>104355</v>
      </c>
      <c r="E139278" s="48">
        <f t="shared" si="2176"/>
        <v>0.74305555555555547</v>
      </c>
      <c r="F139278" t="str">
        <f>TEXT(Таблица19[[#This Row],[время просмотра (UTC)]],"ДДД")</f>
        <v>Сб</v>
      </c>
    </row>
    <row r="139279" spans="1:6" x14ac:dyDescent="0.25">
      <c r="A139279">
        <v>7102</v>
      </c>
      <c r="B139279" s="2">
        <v>44296.740074433663</v>
      </c>
      <c r="C139279">
        <v>94922</v>
      </c>
      <c r="D139279">
        <v>292782</v>
      </c>
      <c r="E139279" s="48">
        <f t="shared" si="2176"/>
        <v>0.73958333333333337</v>
      </c>
      <c r="F139279" t="str">
        <f>TEXT(Таблица19[[#This Row],[время просмотра (UTC)]],"ДДД")</f>
        <v>Сб</v>
      </c>
    </row>
    <row r="139280" spans="1:6" x14ac:dyDescent="0.25">
      <c r="A139280">
        <v>7099</v>
      </c>
      <c r="B139280" s="2">
        <v>44296.738051779932</v>
      </c>
      <c r="C139280">
        <v>170306</v>
      </c>
      <c r="D139280">
        <v>37644</v>
      </c>
      <c r="E139280" s="48">
        <f t="shared" si="2176"/>
        <v>0.73749999999999993</v>
      </c>
      <c r="F139280" t="str">
        <f>TEXT(Таблица19[[#This Row],[время просмотра (UTC)]],"ДДД")</f>
        <v>Сб</v>
      </c>
    </row>
    <row r="139281" spans="1:6" x14ac:dyDescent="0.25">
      <c r="A139281">
        <v>7094</v>
      </c>
      <c r="B139281" s="2">
        <v>44296.737242718445</v>
      </c>
      <c r="C139281">
        <v>6552</v>
      </c>
      <c r="D139281">
        <v>118549</v>
      </c>
      <c r="E139281" s="48">
        <f t="shared" si="2176"/>
        <v>0.7368055555555556</v>
      </c>
      <c r="F139281" t="str">
        <f>TEXT(Таблица19[[#This Row],[время просмотра (UTC)]],"ДДД")</f>
        <v>Сб</v>
      </c>
    </row>
    <row r="139282" spans="1:6" x14ac:dyDescent="0.25">
      <c r="A139282">
        <v>7092</v>
      </c>
      <c r="B139282" s="2">
        <v>44296.736433656959</v>
      </c>
      <c r="C139282">
        <v>68428</v>
      </c>
      <c r="D139282">
        <v>472712</v>
      </c>
      <c r="E139282" s="48">
        <f t="shared" si="2176"/>
        <v>0.73611111111111116</v>
      </c>
      <c r="F139282" t="str">
        <f>TEXT(Таблица19[[#This Row],[время просмотра (UTC)]],"ДДД")</f>
        <v>Сб</v>
      </c>
    </row>
    <row r="139283" spans="1:6" x14ac:dyDescent="0.25">
      <c r="A139283">
        <v>7087</v>
      </c>
      <c r="B139283" s="2">
        <v>44296.734411003235</v>
      </c>
      <c r="C139283">
        <v>133530</v>
      </c>
      <c r="D139283">
        <v>154256</v>
      </c>
      <c r="E139283" s="48">
        <f t="shared" si="2176"/>
        <v>0.73402777777777783</v>
      </c>
      <c r="F139283" t="str">
        <f>TEXT(Таблица19[[#This Row],[время просмотра (UTC)]],"ДДД")</f>
        <v>Сб</v>
      </c>
    </row>
    <row r="139284" spans="1:6" x14ac:dyDescent="0.25">
      <c r="A139284">
        <v>7082</v>
      </c>
      <c r="B139284" s="2">
        <v>44296.732388349512</v>
      </c>
      <c r="C139284">
        <v>186504</v>
      </c>
      <c r="D139284">
        <v>466792</v>
      </c>
      <c r="E139284" s="48">
        <f t="shared" si="2176"/>
        <v>0.7319444444444444</v>
      </c>
      <c r="F139284" t="str">
        <f>TEXT(Таблица19[[#This Row],[время просмотра (UTC)]],"ДДД")</f>
        <v>Сб</v>
      </c>
    </row>
    <row r="139285" spans="1:6" x14ac:dyDescent="0.25">
      <c r="A139285">
        <v>7080</v>
      </c>
      <c r="B139285" s="2">
        <v>44296.730826746425</v>
      </c>
      <c r="C139285">
        <v>287501</v>
      </c>
      <c r="D139285">
        <v>1834</v>
      </c>
      <c r="E139285" s="48">
        <f t="shared" si="2176"/>
        <v>0.73055555555555562</v>
      </c>
      <c r="F139285" t="str">
        <f>TEXT(Таблица19[[#This Row],[время просмотра (UTC)]],"ДДД")</f>
        <v>Сб</v>
      </c>
    </row>
    <row r="139286" spans="1:6" x14ac:dyDescent="0.25">
      <c r="A139286">
        <v>7076</v>
      </c>
      <c r="B139286" s="2">
        <v>44296.729697561568</v>
      </c>
      <c r="C139286">
        <v>3497</v>
      </c>
      <c r="D139286">
        <v>244574</v>
      </c>
      <c r="E139286" s="48">
        <f t="shared" si="2176"/>
        <v>0.72916666666666663</v>
      </c>
      <c r="F139286" t="str">
        <f>TEXT(Таблица19[[#This Row],[время просмотра (UTC)]],"ДДД")</f>
        <v>Сб</v>
      </c>
    </row>
    <row r="139287" spans="1:6" x14ac:dyDescent="0.25">
      <c r="A139287">
        <v>7072</v>
      </c>
      <c r="B139287" s="2">
        <v>44296.727533980578</v>
      </c>
      <c r="C139287">
        <v>9859</v>
      </c>
      <c r="D139287">
        <v>411922</v>
      </c>
      <c r="E139287" s="48">
        <f t="shared" si="2176"/>
        <v>0.7270833333333333</v>
      </c>
      <c r="F139287" t="str">
        <f>TEXT(Таблица19[[#This Row],[время просмотра (UTC)]],"ДДД")</f>
        <v>Сб</v>
      </c>
    </row>
    <row r="139288" spans="1:6" x14ac:dyDescent="0.25">
      <c r="A139288">
        <v>7067</v>
      </c>
      <c r="B139288" s="2">
        <v>44296.727129449842</v>
      </c>
      <c r="C139288">
        <v>343247</v>
      </c>
      <c r="D139288">
        <v>43623</v>
      </c>
      <c r="E139288" s="48">
        <f t="shared" si="2176"/>
        <v>0.7270833333333333</v>
      </c>
      <c r="F139288" t="str">
        <f>TEXT(Таблица19[[#This Row],[время просмотра (UTC)]],"ДДД")</f>
        <v>Сб</v>
      </c>
    </row>
    <row r="139289" spans="1:6" x14ac:dyDescent="0.25">
      <c r="A139289">
        <v>7064</v>
      </c>
      <c r="B139289" s="2">
        <v>44296.723899044773</v>
      </c>
      <c r="C139289">
        <v>93727</v>
      </c>
      <c r="D139289">
        <v>430472</v>
      </c>
      <c r="E139289" s="48">
        <f t="shared" si="2176"/>
        <v>0.72361111111111109</v>
      </c>
      <c r="F139289" t="str">
        <f>TEXT(Таблица19[[#This Row],[время просмотра (UTC)]],"ДДД")</f>
        <v>Сб</v>
      </c>
    </row>
    <row r="139290" spans="1:6" x14ac:dyDescent="0.25">
      <c r="A139290">
        <v>7059</v>
      </c>
      <c r="B139290" s="2">
        <v>44296.723084142395</v>
      </c>
      <c r="C139290">
        <v>307414</v>
      </c>
      <c r="D139290">
        <v>445443</v>
      </c>
      <c r="E139290" s="48">
        <f t="shared" si="2176"/>
        <v>0.72291666666666676</v>
      </c>
      <c r="F139290" t="str">
        <f>TEXT(Таблица19[[#This Row],[время просмотра (UTC)]],"ДДД")</f>
        <v>Сб</v>
      </c>
    </row>
    <row r="139291" spans="1:6" x14ac:dyDescent="0.25">
      <c r="A139291">
        <v>7058</v>
      </c>
      <c r="B139291" s="2">
        <v>44296.722275080909</v>
      </c>
      <c r="C139291">
        <v>332422</v>
      </c>
      <c r="D139291">
        <v>411922</v>
      </c>
      <c r="E139291" s="48">
        <f t="shared" si="2176"/>
        <v>0.72222222222222221</v>
      </c>
      <c r="F139291" t="str">
        <f>TEXT(Таблица19[[#This Row],[время просмотра (UTC)]],"ДДД")</f>
        <v>Сб</v>
      </c>
    </row>
    <row r="139292" spans="1:6" x14ac:dyDescent="0.25">
      <c r="A139292">
        <v>7055</v>
      </c>
      <c r="B139292" s="2">
        <v>44296.722275080909</v>
      </c>
      <c r="C139292">
        <v>42809</v>
      </c>
      <c r="D139292">
        <v>179296</v>
      </c>
      <c r="E139292" s="48">
        <f t="shared" si="2176"/>
        <v>0.72222222222222221</v>
      </c>
      <c r="F139292" t="str">
        <f>TEXT(Таблица19[[#This Row],[время просмотра (UTC)]],"ДДД")</f>
        <v>Сб</v>
      </c>
    </row>
    <row r="139293" spans="1:6" x14ac:dyDescent="0.25">
      <c r="A139293">
        <v>7051</v>
      </c>
      <c r="B139293" s="2">
        <v>44296.72</v>
      </c>
      <c r="C139293">
        <v>71751</v>
      </c>
      <c r="D139293">
        <v>170185</v>
      </c>
      <c r="E139293" s="48">
        <f t="shared" si="2176"/>
        <v>0.71944444444444444</v>
      </c>
      <c r="F139293" t="str">
        <f>TEXT(Таблица19[[#This Row],[время просмотра (UTC)]],"ДДД")</f>
        <v>Сб</v>
      </c>
    </row>
    <row r="139294" spans="1:6" x14ac:dyDescent="0.25">
      <c r="A139294">
        <v>7046</v>
      </c>
      <c r="B139294" s="2">
        <v>44296.719443365699</v>
      </c>
      <c r="C139294">
        <v>345251</v>
      </c>
      <c r="D139294">
        <v>21407</v>
      </c>
      <c r="E139294" s="48">
        <f t="shared" si="2176"/>
        <v>0.71944444444444444</v>
      </c>
      <c r="F139294" t="str">
        <f>TEXT(Таблица19[[#This Row],[время просмотра (UTC)]],"ДДД")</f>
        <v>Сб</v>
      </c>
    </row>
    <row r="139295" spans="1:6" x14ac:dyDescent="0.25">
      <c r="A139295">
        <v>7041</v>
      </c>
      <c r="B139295" s="2">
        <v>44296.717420711975</v>
      </c>
      <c r="C139295">
        <v>197632</v>
      </c>
      <c r="D139295">
        <v>250679</v>
      </c>
      <c r="E139295" s="48">
        <f t="shared" si="2176"/>
        <v>0.71736111111111101</v>
      </c>
      <c r="F139295" t="str">
        <f>TEXT(Таблица19[[#This Row],[время просмотра (UTC)]],"ДДД")</f>
        <v>Сб</v>
      </c>
    </row>
    <row r="139296" spans="1:6" x14ac:dyDescent="0.25">
      <c r="A139296">
        <v>7037</v>
      </c>
      <c r="B139296" s="2">
        <v>44296.713375404528</v>
      </c>
      <c r="C139296">
        <v>214645</v>
      </c>
      <c r="D139296">
        <v>4249</v>
      </c>
      <c r="E139296" s="48">
        <f t="shared" si="2176"/>
        <v>0.71319444444444446</v>
      </c>
      <c r="F139296" t="str">
        <f>TEXT(Таблица19[[#This Row],[время просмотра (UTC)]],"ДДД")</f>
        <v>Сб</v>
      </c>
    </row>
    <row r="139297" spans="1:6" x14ac:dyDescent="0.25">
      <c r="A139297">
        <v>7033</v>
      </c>
      <c r="B139297" s="2">
        <v>44296.713375404528</v>
      </c>
      <c r="C139297">
        <v>129159</v>
      </c>
      <c r="D139297">
        <v>250679</v>
      </c>
      <c r="E139297" s="48">
        <f t="shared" si="2176"/>
        <v>0.71319444444444446</v>
      </c>
      <c r="F139297" t="str">
        <f>TEXT(Таблица19[[#This Row],[время просмотра (UTC)]],"ДДД")</f>
        <v>Сб</v>
      </c>
    </row>
    <row r="139298" spans="1:6" x14ac:dyDescent="0.25">
      <c r="A139298">
        <v>7031</v>
      </c>
      <c r="B139298" s="2">
        <v>44296.711352750805</v>
      </c>
      <c r="C139298">
        <v>84752</v>
      </c>
      <c r="D139298">
        <v>351192</v>
      </c>
      <c r="E139298" s="48">
        <f t="shared" si="2176"/>
        <v>0.71111111111111114</v>
      </c>
      <c r="F139298" t="str">
        <f>TEXT(Таблица19[[#This Row],[время просмотра (UTC)]],"ДДД")</f>
        <v>Сб</v>
      </c>
    </row>
    <row r="139299" spans="1:6" x14ac:dyDescent="0.25">
      <c r="A139299">
        <v>7030</v>
      </c>
      <c r="B139299" s="2">
        <v>44296.710543689325</v>
      </c>
      <c r="C139299">
        <v>121001</v>
      </c>
      <c r="D139299">
        <v>182984</v>
      </c>
      <c r="E139299" s="48">
        <f t="shared" si="2176"/>
        <v>0.7104166666666667</v>
      </c>
      <c r="F139299" t="str">
        <f>TEXT(Таблица19[[#This Row],[время просмотра (UTC)]],"ДДД")</f>
        <v>Сб</v>
      </c>
    </row>
    <row r="139300" spans="1:6" x14ac:dyDescent="0.25">
      <c r="A139300">
        <v>7029</v>
      </c>
      <c r="B139300" s="2">
        <v>44296.710543689318</v>
      </c>
      <c r="C139300">
        <v>53385</v>
      </c>
      <c r="D139300">
        <v>312857</v>
      </c>
      <c r="E139300" s="48">
        <f t="shared" si="2176"/>
        <v>0.7104166666666667</v>
      </c>
      <c r="F139300" t="str">
        <f>TEXT(Таблица19[[#This Row],[время просмотра (UTC)]],"ДДД")</f>
        <v>Сб</v>
      </c>
    </row>
    <row r="139301" spans="1:6" x14ac:dyDescent="0.25">
      <c r="A139301">
        <v>7025</v>
      </c>
      <c r="B139301" s="2">
        <v>44296.709330097088</v>
      </c>
      <c r="C139301">
        <v>81234</v>
      </c>
      <c r="D139301">
        <v>4199</v>
      </c>
      <c r="E139301" s="48">
        <f t="shared" si="2176"/>
        <v>0.7090277777777777</v>
      </c>
      <c r="F139301" t="str">
        <f>TEXT(Таблица19[[#This Row],[время просмотра (UTC)]],"ДДД")</f>
        <v>Сб</v>
      </c>
    </row>
    <row r="139302" spans="1:6" x14ac:dyDescent="0.25">
      <c r="A139302">
        <v>7022</v>
      </c>
      <c r="B139302" s="2">
        <v>44296.708925566345</v>
      </c>
      <c r="C139302">
        <v>82847</v>
      </c>
      <c r="D139302">
        <v>88863</v>
      </c>
      <c r="E139302" s="48">
        <f t="shared" si="2176"/>
        <v>0.70833333333333337</v>
      </c>
      <c r="F139302" t="str">
        <f>TEXT(Таблица19[[#This Row],[время просмотра (UTC)]],"ДДД")</f>
        <v>Сб</v>
      </c>
    </row>
    <row r="139303" spans="1:6" x14ac:dyDescent="0.25">
      <c r="A139303">
        <v>7020</v>
      </c>
      <c r="B139303" s="2">
        <v>44296.706333333335</v>
      </c>
      <c r="C139303">
        <v>152765</v>
      </c>
      <c r="D139303">
        <v>112334</v>
      </c>
      <c r="E139303" s="48">
        <f t="shared" si="2176"/>
        <v>0.70624999999999993</v>
      </c>
      <c r="F139303" t="str">
        <f>TEXT(Таблица19[[#This Row],[время просмотра (UTC)]],"ДДД")</f>
        <v>Сб</v>
      </c>
    </row>
    <row r="139304" spans="1:6" x14ac:dyDescent="0.25">
      <c r="A139304">
        <v>7015</v>
      </c>
      <c r="B139304" s="2">
        <v>44296.704475728155</v>
      </c>
      <c r="C139304">
        <v>24916</v>
      </c>
      <c r="D139304">
        <v>85094</v>
      </c>
      <c r="E139304" s="48">
        <f t="shared" si="2176"/>
        <v>0.70416666666666661</v>
      </c>
      <c r="F139304" t="str">
        <f>TEXT(Таблица19[[#This Row],[время просмотра (UTC)]],"ДДД")</f>
        <v>Сб</v>
      </c>
    </row>
    <row r="139305" spans="1:6" x14ac:dyDescent="0.25">
      <c r="A139305">
        <v>7011</v>
      </c>
      <c r="B139305" s="2">
        <v>44296.704071197411</v>
      </c>
      <c r="C139305">
        <v>195480</v>
      </c>
      <c r="D139305">
        <v>351192</v>
      </c>
      <c r="E139305" s="48">
        <f t="shared" si="2176"/>
        <v>0.70347222222222217</v>
      </c>
      <c r="F139305" t="str">
        <f>TEXT(Таблица19[[#This Row],[время просмотра (UTC)]],"ДДД")</f>
        <v>Сб</v>
      </c>
    </row>
    <row r="139306" spans="1:6" x14ac:dyDescent="0.25">
      <c r="A139306">
        <v>7007</v>
      </c>
      <c r="B139306" s="2">
        <v>44296.700025889964</v>
      </c>
      <c r="C139306">
        <v>242276</v>
      </c>
      <c r="D139306">
        <v>285680</v>
      </c>
      <c r="E139306" s="48">
        <f t="shared" si="2176"/>
        <v>0.70000000000000007</v>
      </c>
      <c r="F139306" t="str">
        <f>TEXT(Таблица19[[#This Row],[время просмотра (UTC)]],"ДДД")</f>
        <v>Сб</v>
      </c>
    </row>
    <row r="139307" spans="1:6" x14ac:dyDescent="0.25">
      <c r="A139307">
        <v>7003</v>
      </c>
      <c r="B139307" s="2">
        <v>44296.697194174754</v>
      </c>
      <c r="C139307">
        <v>78011</v>
      </c>
      <c r="D139307">
        <v>351192</v>
      </c>
      <c r="E139307" s="48">
        <f t="shared" si="2176"/>
        <v>0.69652777777777775</v>
      </c>
      <c r="F139307" t="str">
        <f>TEXT(Таблица19[[#This Row],[время просмотра (UTC)]],"ДДД")</f>
        <v>Сб</v>
      </c>
    </row>
    <row r="139308" spans="1:6" x14ac:dyDescent="0.25">
      <c r="A139308">
        <v>7000</v>
      </c>
      <c r="B139308" s="2">
        <v>44296.696218756675</v>
      </c>
      <c r="C139308">
        <v>89861</v>
      </c>
      <c r="D139308">
        <v>118549</v>
      </c>
      <c r="E139308" s="48">
        <f t="shared" si="2176"/>
        <v>0.6958333333333333</v>
      </c>
      <c r="F139308" t="str">
        <f>TEXT(Таблица19[[#This Row],[время просмотра (UTC)]],"ДДД")</f>
        <v>Сб</v>
      </c>
    </row>
    <row r="139309" spans="1:6" x14ac:dyDescent="0.25">
      <c r="A139309">
        <v>6997</v>
      </c>
      <c r="B139309" s="2">
        <v>44296.695333333337</v>
      </c>
      <c r="C139309">
        <v>31523</v>
      </c>
      <c r="D139309">
        <v>241134</v>
      </c>
      <c r="E139309" s="48">
        <f t="shared" si="2176"/>
        <v>0.69513888888888886</v>
      </c>
      <c r="F139309" t="str">
        <f>TEXT(Таблица19[[#This Row],[время просмотра (UTC)]],"ДДД")</f>
        <v>Сб</v>
      </c>
    </row>
    <row r="139310" spans="1:6" x14ac:dyDescent="0.25">
      <c r="A139310">
        <v>6996</v>
      </c>
      <c r="B139310" s="2">
        <v>44296.694766990295</v>
      </c>
      <c r="C139310">
        <v>276584</v>
      </c>
      <c r="D139310">
        <v>108961</v>
      </c>
      <c r="E139310" s="48">
        <f t="shared" si="2176"/>
        <v>0.69444444444444453</v>
      </c>
      <c r="F139310" t="str">
        <f>TEXT(Таблица19[[#This Row],[время просмотра (UTC)]],"ДДД")</f>
        <v>Сб</v>
      </c>
    </row>
    <row r="139311" spans="1:6" x14ac:dyDescent="0.25">
      <c r="A139311">
        <v>6991</v>
      </c>
      <c r="B139311" s="2">
        <v>44296.692744336571</v>
      </c>
      <c r="C139311">
        <v>100218</v>
      </c>
      <c r="D139311">
        <v>200238</v>
      </c>
      <c r="E139311" s="48">
        <f t="shared" si="2176"/>
        <v>0.69236111111111109</v>
      </c>
      <c r="F139311" t="str">
        <f>TEXT(Таблица19[[#This Row],[время просмотра (UTC)]],"ДДД")</f>
        <v>Сб</v>
      </c>
    </row>
    <row r="139312" spans="1:6" x14ac:dyDescent="0.25">
      <c r="A139312">
        <v>6988</v>
      </c>
      <c r="B139312" s="2">
        <v>44296.691935275077</v>
      </c>
      <c r="C139312">
        <v>202120</v>
      </c>
      <c r="D139312">
        <v>341333</v>
      </c>
      <c r="E139312" s="48">
        <f t="shared" si="2176"/>
        <v>0.69166666666666676</v>
      </c>
      <c r="F139312" t="str">
        <f>TEXT(Таблица19[[#This Row],[время просмотра (UTC)]],"ДДД")</f>
        <v>Сб</v>
      </c>
    </row>
    <row r="139313" spans="1:6" x14ac:dyDescent="0.25">
      <c r="A139313">
        <v>6985</v>
      </c>
      <c r="B139313" s="2">
        <v>44296.690333333339</v>
      </c>
      <c r="C139313">
        <v>25839</v>
      </c>
      <c r="D139313">
        <v>273920</v>
      </c>
      <c r="E139313" s="48">
        <f t="shared" si="2176"/>
        <v>0.69027777777777777</v>
      </c>
      <c r="F139313" t="str">
        <f>TEXT(Таблица19[[#This Row],[время просмотра (UTC)]],"ДДД")</f>
        <v>Сб</v>
      </c>
    </row>
    <row r="139314" spans="1:6" x14ac:dyDescent="0.25">
      <c r="A139314">
        <v>6984</v>
      </c>
      <c r="B139314" s="2">
        <v>44296.688699029124</v>
      </c>
      <c r="C139314">
        <v>176361</v>
      </c>
      <c r="D139314">
        <v>227775</v>
      </c>
      <c r="E139314" s="48">
        <f t="shared" si="2176"/>
        <v>0.68819444444444444</v>
      </c>
      <c r="F139314" t="str">
        <f>TEXT(Таблица19[[#This Row],[время просмотра (UTC)]],"ДДД")</f>
        <v>Сб</v>
      </c>
    </row>
    <row r="139315" spans="1:6" x14ac:dyDescent="0.25">
      <c r="A139315">
        <v>6983</v>
      </c>
      <c r="B139315" s="2">
        <v>44296.687080906144</v>
      </c>
      <c r="C139315">
        <v>2749</v>
      </c>
      <c r="D139315">
        <v>182191</v>
      </c>
      <c r="E139315" s="48">
        <f t="shared" si="2176"/>
        <v>0.68680555555555556</v>
      </c>
      <c r="F139315" t="str">
        <f>TEXT(Таблица19[[#This Row],[время просмотра (UTC)]],"ДДД")</f>
        <v>Сб</v>
      </c>
    </row>
    <row r="139316" spans="1:6" x14ac:dyDescent="0.25">
      <c r="A139316">
        <v>6982</v>
      </c>
      <c r="B139316" s="2">
        <v>44296.685867313914</v>
      </c>
      <c r="C139316">
        <v>193736</v>
      </c>
      <c r="D139316">
        <v>346056</v>
      </c>
      <c r="E139316" s="48">
        <f t="shared" si="2176"/>
        <v>0.68541666666666667</v>
      </c>
      <c r="F139316" t="str">
        <f>TEXT(Таблица19[[#This Row],[время просмотра (UTC)]],"ДДД")</f>
        <v>Сб</v>
      </c>
    </row>
    <row r="139317" spans="1:6" x14ac:dyDescent="0.25">
      <c r="A139317">
        <v>6978</v>
      </c>
      <c r="B139317" s="2">
        <v>44296.683440129455</v>
      </c>
      <c r="C139317">
        <v>293866</v>
      </c>
      <c r="D139317">
        <v>276687</v>
      </c>
      <c r="E139317" s="48">
        <f t="shared" si="2176"/>
        <v>0.68333333333333324</v>
      </c>
      <c r="F139317" t="str">
        <f>TEXT(Таблица19[[#This Row],[время просмотра (UTC)]],"ДДД")</f>
        <v>Сб</v>
      </c>
    </row>
    <row r="139318" spans="1:6" x14ac:dyDescent="0.25">
      <c r="A139318">
        <v>6973</v>
      </c>
      <c r="B139318" s="2">
        <v>44296.682226537218</v>
      </c>
      <c r="C139318">
        <v>341702</v>
      </c>
      <c r="D139318">
        <v>259259</v>
      </c>
      <c r="E139318" s="48">
        <f t="shared" si="2176"/>
        <v>0.68194444444444446</v>
      </c>
      <c r="F139318" t="str">
        <f>TEXT(Таблица19[[#This Row],[время просмотра (UTC)]],"ДДД")</f>
        <v>Сб</v>
      </c>
    </row>
    <row r="139319" spans="1:6" x14ac:dyDescent="0.25">
      <c r="A139319">
        <v>6970</v>
      </c>
      <c r="B139319" s="2">
        <v>44296.681822006474</v>
      </c>
      <c r="C139319">
        <v>149639</v>
      </c>
      <c r="D139319">
        <v>242428</v>
      </c>
      <c r="E139319" s="48">
        <f t="shared" si="2176"/>
        <v>0.68125000000000002</v>
      </c>
      <c r="F139319" t="str">
        <f>TEXT(Таблица19[[#This Row],[время просмотра (UTC)]],"ДДД")</f>
        <v>Сб</v>
      </c>
    </row>
    <row r="139320" spans="1:6" x14ac:dyDescent="0.25">
      <c r="A139320">
        <v>6969</v>
      </c>
      <c r="B139320" s="2">
        <v>44296.679394822007</v>
      </c>
      <c r="C139320">
        <v>81826</v>
      </c>
      <c r="D139320">
        <v>170967</v>
      </c>
      <c r="E139320" s="48">
        <f t="shared" si="2176"/>
        <v>0.6791666666666667</v>
      </c>
      <c r="F139320" t="str">
        <f>TEXT(Таблица19[[#This Row],[время просмотра (UTC)]],"ДДД")</f>
        <v>Сб</v>
      </c>
    </row>
    <row r="139321" spans="1:6" x14ac:dyDescent="0.25">
      <c r="A139321">
        <v>6965</v>
      </c>
      <c r="B139321" s="2">
        <v>44296.678990291257</v>
      </c>
      <c r="C139321">
        <v>148604</v>
      </c>
      <c r="D139321">
        <v>228405</v>
      </c>
      <c r="E139321" s="48">
        <f t="shared" si="2176"/>
        <v>0.67847222222222225</v>
      </c>
      <c r="F139321" t="str">
        <f>TEXT(Таблица19[[#This Row],[время просмотра (UTC)]],"ДДД")</f>
        <v>Сб</v>
      </c>
    </row>
    <row r="139322" spans="1:6" x14ac:dyDescent="0.25">
      <c r="A139322">
        <v>6962</v>
      </c>
      <c r="B139322" s="2">
        <v>44296.675754045304</v>
      </c>
      <c r="C139322">
        <v>233996</v>
      </c>
      <c r="D139322">
        <v>367087</v>
      </c>
      <c r="E139322" s="48">
        <f t="shared" si="2176"/>
        <v>0.67569444444444438</v>
      </c>
      <c r="F139322" t="str">
        <f>TEXT(Таблица19[[#This Row],[время просмотра (UTC)]],"ДДД")</f>
        <v>Сб</v>
      </c>
    </row>
    <row r="139323" spans="1:6" x14ac:dyDescent="0.25">
      <c r="A139323">
        <v>6957</v>
      </c>
      <c r="B139323" s="2">
        <v>44296.674540453074</v>
      </c>
      <c r="C139323">
        <v>341604</v>
      </c>
      <c r="D139323">
        <v>304722</v>
      </c>
      <c r="E139323" s="48">
        <f t="shared" si="2176"/>
        <v>0.6743055555555556</v>
      </c>
      <c r="F139323" t="str">
        <f>TEXT(Таблица19[[#This Row],[время просмотра (UTC)]],"ДДД")</f>
        <v>Сб</v>
      </c>
    </row>
    <row r="139324" spans="1:6" x14ac:dyDescent="0.25">
      <c r="A139324">
        <v>6953</v>
      </c>
      <c r="B139324" s="2">
        <v>44296.672170171209</v>
      </c>
      <c r="C139324">
        <v>220229</v>
      </c>
      <c r="D139324">
        <v>470762</v>
      </c>
      <c r="E139324" s="48">
        <f t="shared" si="2176"/>
        <v>0.67152777777777783</v>
      </c>
      <c r="F139324" t="str">
        <f>TEXT(Таблица19[[#This Row],[время просмотра (UTC)]],"ДДД")</f>
        <v>Сб</v>
      </c>
    </row>
    <row r="139325" spans="1:6" x14ac:dyDescent="0.25">
      <c r="A139325">
        <v>6950</v>
      </c>
      <c r="B139325" s="2">
        <v>44296.670495145634</v>
      </c>
      <c r="C139325">
        <v>154577</v>
      </c>
      <c r="D139325">
        <v>347008</v>
      </c>
      <c r="E139325" s="48">
        <f t="shared" si="2176"/>
        <v>0.67013888888888884</v>
      </c>
      <c r="F139325" t="str">
        <f>TEXT(Таблица19[[#This Row],[время просмотра (UTC)]],"ДДД")</f>
        <v>Сб</v>
      </c>
    </row>
    <row r="139326" spans="1:6" x14ac:dyDescent="0.25">
      <c r="A139326">
        <v>6948</v>
      </c>
      <c r="B139326" s="2">
        <v>44296.669545579396</v>
      </c>
      <c r="C139326">
        <v>320117</v>
      </c>
      <c r="D139326">
        <v>134973</v>
      </c>
      <c r="E139326" s="48">
        <f t="shared" si="2176"/>
        <v>0.6694444444444444</v>
      </c>
      <c r="F139326" t="str">
        <f>TEXT(Таблица19[[#This Row],[время просмотра (UTC)]],"ДДД")</f>
        <v>Сб</v>
      </c>
    </row>
    <row r="139327" spans="1:6" x14ac:dyDescent="0.25">
      <c r="A139327">
        <v>6947</v>
      </c>
      <c r="B139327" s="2">
        <v>44296.668472491911</v>
      </c>
      <c r="C139327">
        <v>280353</v>
      </c>
      <c r="D139327">
        <v>169563</v>
      </c>
      <c r="E139327" s="48">
        <f t="shared" si="2176"/>
        <v>0.66805555555555562</v>
      </c>
      <c r="F139327" t="str">
        <f>TEXT(Таблица19[[#This Row],[время просмотра (UTC)]],"ДДД")</f>
        <v>Сб</v>
      </c>
    </row>
    <row r="139328" spans="1:6" x14ac:dyDescent="0.25">
      <c r="A139328">
        <v>6946</v>
      </c>
      <c r="B139328" s="2">
        <v>44296.668446913056</v>
      </c>
      <c r="C139328">
        <v>209643</v>
      </c>
      <c r="D139328">
        <v>145779</v>
      </c>
      <c r="E139328" s="48">
        <f t="shared" si="2176"/>
        <v>0.66805555555555562</v>
      </c>
      <c r="F139328" t="str">
        <f>TEXT(Таблица19[[#This Row],[время просмотра (UTC)]],"ДДД")</f>
        <v>Сб</v>
      </c>
    </row>
    <row r="139329" spans="1:6" x14ac:dyDescent="0.25">
      <c r="A139329">
        <v>6943</v>
      </c>
      <c r="B139329" s="2">
        <v>44296.667663430417</v>
      </c>
      <c r="C139329">
        <v>73918</v>
      </c>
      <c r="D139329">
        <v>411922</v>
      </c>
      <c r="E139329" s="48">
        <f t="shared" si="2176"/>
        <v>0.66736111111111107</v>
      </c>
      <c r="F139329" t="str">
        <f>TEXT(Таблица19[[#This Row],[время просмотра (UTC)]],"ДДД")</f>
        <v>Сб</v>
      </c>
    </row>
    <row r="139330" spans="1:6" x14ac:dyDescent="0.25">
      <c r="A139330">
        <v>6940</v>
      </c>
      <c r="B139330" s="2">
        <v>44296.666449838187</v>
      </c>
      <c r="C139330">
        <v>40633</v>
      </c>
      <c r="D139330">
        <v>449373</v>
      </c>
      <c r="E139330" s="48">
        <f t="shared" ref="E139330:E139393" si="2177">TIME(HOUR(B139330),MINUTE(B139330),SECOND(0))</f>
        <v>0.66597222222222219</v>
      </c>
      <c r="F139330" t="str">
        <f>TEXT(Таблица19[[#This Row],[время просмотра (UTC)]],"ДДД")</f>
        <v>Сб</v>
      </c>
    </row>
    <row r="139331" spans="1:6" x14ac:dyDescent="0.25">
      <c r="A139331">
        <v>6935</v>
      </c>
      <c r="B139331" s="2">
        <v>44296.666045307444</v>
      </c>
      <c r="C139331">
        <v>128852</v>
      </c>
      <c r="D139331">
        <v>230507</v>
      </c>
      <c r="E139331" s="48">
        <f t="shared" si="2177"/>
        <v>0.66597222222222219</v>
      </c>
      <c r="F139331" t="str">
        <f>TEXT(Таблица19[[#This Row],[время просмотра (UTC)]],"ДДД")</f>
        <v>Сб</v>
      </c>
    </row>
    <row r="139332" spans="1:6" x14ac:dyDescent="0.25">
      <c r="A139332">
        <v>6932</v>
      </c>
      <c r="B139332" s="2">
        <v>44296.664143803217</v>
      </c>
      <c r="C139332">
        <v>100904</v>
      </c>
      <c r="D139332">
        <v>11684</v>
      </c>
      <c r="E139332" s="48">
        <f t="shared" si="2177"/>
        <v>0.66388888888888886</v>
      </c>
      <c r="F139332" t="str">
        <f>TEXT(Таблица19[[#This Row],[время просмотра (UTC)]],"ДДД")</f>
        <v>Сб</v>
      </c>
    </row>
    <row r="139333" spans="1:6" x14ac:dyDescent="0.25">
      <c r="A139333">
        <v>6928</v>
      </c>
      <c r="B139333" s="2">
        <v>44296.661999999997</v>
      </c>
      <c r="C139333">
        <v>35571</v>
      </c>
      <c r="D139333">
        <v>466414</v>
      </c>
      <c r="E139333" s="48">
        <f t="shared" si="2177"/>
        <v>0.66180555555555554</v>
      </c>
      <c r="F139333" t="str">
        <f>TEXT(Таблица19[[#This Row],[время просмотра (UTC)]],"ДДД")</f>
        <v>Сб</v>
      </c>
    </row>
    <row r="139334" spans="1:6" x14ac:dyDescent="0.25">
      <c r="A139334">
        <v>6927</v>
      </c>
      <c r="B139334" s="2">
        <v>44296.661549729914</v>
      </c>
      <c r="C139334">
        <v>73679</v>
      </c>
      <c r="D139334">
        <v>242428</v>
      </c>
      <c r="E139334" s="48">
        <f t="shared" si="2177"/>
        <v>0.66111111111111109</v>
      </c>
      <c r="F139334" t="str">
        <f>TEXT(Таблица19[[#This Row],[время просмотра (UTC)]],"ДДД")</f>
        <v>Сб</v>
      </c>
    </row>
    <row r="139335" spans="1:6" x14ac:dyDescent="0.25">
      <c r="A139335">
        <v>6926</v>
      </c>
      <c r="B139335" s="2">
        <v>44296.660786407767</v>
      </c>
      <c r="C139335">
        <v>123144</v>
      </c>
      <c r="D139335">
        <v>5151</v>
      </c>
      <c r="E139335" s="48">
        <f t="shared" si="2177"/>
        <v>0.66041666666666665</v>
      </c>
      <c r="F139335" t="str">
        <f>TEXT(Таблица19[[#This Row],[время просмотра (UTC)]],"ДДД")</f>
        <v>Сб</v>
      </c>
    </row>
    <row r="139336" spans="1:6" x14ac:dyDescent="0.25">
      <c r="A139336">
        <v>6921</v>
      </c>
      <c r="B139336" s="2">
        <v>44296.659901730396</v>
      </c>
      <c r="C139336">
        <v>134749</v>
      </c>
      <c r="D139336">
        <v>428248</v>
      </c>
      <c r="E139336" s="48">
        <f t="shared" si="2177"/>
        <v>0.65972222222222221</v>
      </c>
      <c r="F139336" t="str">
        <f>TEXT(Таблица19[[#This Row],[время просмотра (UTC)]],"ДДД")</f>
        <v>Сб</v>
      </c>
    </row>
    <row r="139337" spans="1:6" x14ac:dyDescent="0.25">
      <c r="A139337">
        <v>6920</v>
      </c>
      <c r="B139337" s="2">
        <v>44296.656741100327</v>
      </c>
      <c r="C139337">
        <v>305226</v>
      </c>
      <c r="D139337">
        <v>411922</v>
      </c>
      <c r="E139337" s="48">
        <f t="shared" si="2177"/>
        <v>0.65625</v>
      </c>
      <c r="F139337" t="str">
        <f>TEXT(Таблица19[[#This Row],[время просмотра (UTC)]],"ДДД")</f>
        <v>Сб</v>
      </c>
    </row>
    <row r="139338" spans="1:6" x14ac:dyDescent="0.25">
      <c r="A139338">
        <v>6918</v>
      </c>
      <c r="B139338" s="2">
        <v>44296.655932038841</v>
      </c>
      <c r="C139338">
        <v>243834</v>
      </c>
      <c r="D139338">
        <v>122902</v>
      </c>
      <c r="E139338" s="48">
        <f t="shared" si="2177"/>
        <v>0.65555555555555556</v>
      </c>
      <c r="F139338" t="str">
        <f>TEXT(Таблица19[[#This Row],[время просмотра (UTC)]],"ДДД")</f>
        <v>Сб</v>
      </c>
    </row>
    <row r="139339" spans="1:6" x14ac:dyDescent="0.25">
      <c r="A139339">
        <v>6916</v>
      </c>
      <c r="B139339" s="2">
        <v>44296.655666666666</v>
      </c>
      <c r="C139339">
        <v>146053</v>
      </c>
      <c r="D139339">
        <v>351192</v>
      </c>
      <c r="E139339" s="48">
        <f t="shared" si="2177"/>
        <v>0.65555555555555556</v>
      </c>
      <c r="F139339" t="str">
        <f>TEXT(Таблица19[[#This Row],[время просмотра (UTC)]],"ДДД")</f>
        <v>Сб</v>
      </c>
    </row>
    <row r="139340" spans="1:6" x14ac:dyDescent="0.25">
      <c r="A139340">
        <v>6914</v>
      </c>
      <c r="B139340" s="2">
        <v>44296.655122977347</v>
      </c>
      <c r="C139340">
        <v>120805</v>
      </c>
      <c r="D139340">
        <v>34152</v>
      </c>
      <c r="E139340" s="48">
        <f t="shared" si="2177"/>
        <v>0.65486111111111112</v>
      </c>
      <c r="F139340" t="str">
        <f>TEXT(Таблица19[[#This Row],[время просмотра (UTC)]],"ДДД")</f>
        <v>Сб</v>
      </c>
    </row>
    <row r="139341" spans="1:6" x14ac:dyDescent="0.25">
      <c r="A139341">
        <v>6910</v>
      </c>
      <c r="B139341" s="2">
        <v>44296.651844843895</v>
      </c>
      <c r="C139341">
        <v>87171</v>
      </c>
      <c r="D139341">
        <v>439981</v>
      </c>
      <c r="E139341" s="48">
        <f t="shared" si="2177"/>
        <v>0.65138888888888891</v>
      </c>
      <c r="F139341" t="str">
        <f>TEXT(Таблица19[[#This Row],[время просмотра (UTC)]],"ДДД")</f>
        <v>Сб</v>
      </c>
    </row>
    <row r="139342" spans="1:6" x14ac:dyDescent="0.25">
      <c r="A139342">
        <v>6908</v>
      </c>
      <c r="B139342" s="2">
        <v>44296.64986407767</v>
      </c>
      <c r="C139342">
        <v>13268</v>
      </c>
      <c r="D139342">
        <v>170185</v>
      </c>
      <c r="E139342" s="48">
        <f t="shared" si="2177"/>
        <v>0.64930555555555558</v>
      </c>
      <c r="F139342" t="str">
        <f>TEXT(Таблица19[[#This Row],[время просмотра (UTC)]],"ДДД")</f>
        <v>Сб</v>
      </c>
    </row>
    <row r="139343" spans="1:6" x14ac:dyDescent="0.25">
      <c r="A139343">
        <v>6903</v>
      </c>
      <c r="B139343" s="2">
        <v>44296.649403363139</v>
      </c>
      <c r="C139343">
        <v>20420</v>
      </c>
      <c r="D139343">
        <v>240439</v>
      </c>
      <c r="E139343" s="48">
        <f t="shared" si="2177"/>
        <v>0.64930555555555558</v>
      </c>
      <c r="F139343" t="str">
        <f>TEXT(Таблица19[[#This Row],[время просмотра (UTC)]],"ДДД")</f>
        <v>Сб</v>
      </c>
    </row>
    <row r="139344" spans="1:6" x14ac:dyDescent="0.25">
      <c r="A139344">
        <v>6902</v>
      </c>
      <c r="B139344" s="2">
        <v>44296.645333333334</v>
      </c>
      <c r="C139344">
        <v>127713</v>
      </c>
      <c r="D139344">
        <v>12149</v>
      </c>
      <c r="E139344" s="48">
        <f t="shared" si="2177"/>
        <v>0.64513888888888882</v>
      </c>
      <c r="F139344" t="str">
        <f>TEXT(Таблица19[[#This Row],[время просмотра (UTC)]],"ДДД")</f>
        <v>Сб</v>
      </c>
    </row>
    <row r="139345" spans="1:6" x14ac:dyDescent="0.25">
      <c r="A139345">
        <v>6901</v>
      </c>
      <c r="B139345" s="2">
        <v>44296.643757438884</v>
      </c>
      <c r="C139345">
        <v>311899</v>
      </c>
      <c r="D139345">
        <v>182984</v>
      </c>
      <c r="E139345" s="48">
        <f t="shared" si="2177"/>
        <v>0.64374999999999993</v>
      </c>
      <c r="F139345" t="str">
        <f>TEXT(Таблица19[[#This Row],[время просмотра (UTC)]],"ДДД")</f>
        <v>Сб</v>
      </c>
    </row>
    <row r="139346" spans="1:6" x14ac:dyDescent="0.25">
      <c r="A139346">
        <v>6898</v>
      </c>
      <c r="B139346" s="2">
        <v>44296.642177993534</v>
      </c>
      <c r="C139346">
        <v>321708</v>
      </c>
      <c r="D139346">
        <v>258219</v>
      </c>
      <c r="E139346" s="48">
        <f t="shared" si="2177"/>
        <v>0.64166666666666672</v>
      </c>
      <c r="F139346" t="str">
        <f>TEXT(Таблица19[[#This Row],[время просмотра (UTC)]],"ДДД")</f>
        <v>Сб</v>
      </c>
    </row>
    <row r="139347" spans="1:6" x14ac:dyDescent="0.25">
      <c r="A139347">
        <v>6894</v>
      </c>
      <c r="B139347" s="2">
        <v>44296.641773462783</v>
      </c>
      <c r="C139347">
        <v>104019</v>
      </c>
      <c r="D139347">
        <v>33482</v>
      </c>
      <c r="E139347" s="48">
        <f t="shared" si="2177"/>
        <v>0.64166666666666672</v>
      </c>
      <c r="F139347" t="str">
        <f>TEXT(Таблица19[[#This Row],[время просмотра (UTC)]],"ДДД")</f>
        <v>Сб</v>
      </c>
    </row>
    <row r="139348" spans="1:6" x14ac:dyDescent="0.25">
      <c r="A139348">
        <v>6891</v>
      </c>
      <c r="B139348" s="2">
        <v>44296.638132686086</v>
      </c>
      <c r="C139348">
        <v>325277</v>
      </c>
      <c r="D139348">
        <v>109999</v>
      </c>
      <c r="E139348" s="48">
        <f t="shared" si="2177"/>
        <v>0.63750000000000007</v>
      </c>
      <c r="F139348" t="str">
        <f>TEXT(Таблица19[[#This Row],[время просмотра (UTC)]],"ДДД")</f>
        <v>Сб</v>
      </c>
    </row>
    <row r="139349" spans="1:6" x14ac:dyDescent="0.25">
      <c r="A139349">
        <v>6886</v>
      </c>
      <c r="B139349" s="2">
        <v>44296.6373236246</v>
      </c>
      <c r="C139349">
        <v>27819</v>
      </c>
      <c r="D139349">
        <v>274147</v>
      </c>
      <c r="E139349" s="48">
        <f t="shared" si="2177"/>
        <v>0.63680555555555551</v>
      </c>
      <c r="F139349" t="str">
        <f>TEXT(Таблица19[[#This Row],[время просмотра (UTC)]],"ДДД")</f>
        <v>Сб</v>
      </c>
    </row>
    <row r="139350" spans="1:6" x14ac:dyDescent="0.25">
      <c r="A139350">
        <v>6885</v>
      </c>
      <c r="B139350" s="2">
        <v>44296.630390331738</v>
      </c>
      <c r="C139350">
        <v>305901</v>
      </c>
      <c r="D139350">
        <v>223719</v>
      </c>
      <c r="E139350" s="48">
        <f t="shared" si="2177"/>
        <v>0.62986111111111109</v>
      </c>
      <c r="F139350" t="str">
        <f>TEXT(Таблица19[[#This Row],[время просмотра (UTC)]],"ДДД")</f>
        <v>Сб</v>
      </c>
    </row>
    <row r="139351" spans="1:6" x14ac:dyDescent="0.25">
      <c r="A139351">
        <v>6882</v>
      </c>
      <c r="B139351" s="2">
        <v>44296.630268257701</v>
      </c>
      <c r="C139351">
        <v>278199</v>
      </c>
      <c r="D139351">
        <v>133933</v>
      </c>
      <c r="E139351" s="48">
        <f t="shared" si="2177"/>
        <v>0.62986111111111109</v>
      </c>
      <c r="F139351" t="str">
        <f>TEXT(Таблица19[[#This Row],[время просмотра (UTC)]],"ДДД")</f>
        <v>Сб</v>
      </c>
    </row>
    <row r="139352" spans="1:6" x14ac:dyDescent="0.25">
      <c r="A139352">
        <v>6881</v>
      </c>
      <c r="B139352" s="2">
        <v>44296.629233009706</v>
      </c>
      <c r="C139352">
        <v>287084</v>
      </c>
      <c r="D139352">
        <v>230507</v>
      </c>
      <c r="E139352" s="48">
        <f t="shared" si="2177"/>
        <v>0.62916666666666665</v>
      </c>
      <c r="F139352" t="str">
        <f>TEXT(Таблица19[[#This Row],[время просмотра (UTC)]],"ДДД")</f>
        <v>Сб</v>
      </c>
    </row>
    <row r="139353" spans="1:6" x14ac:dyDescent="0.25">
      <c r="A139353">
        <v>6877</v>
      </c>
      <c r="B139353" s="2">
        <v>44296.628828478963</v>
      </c>
      <c r="C139353">
        <v>24993</v>
      </c>
      <c r="D139353">
        <v>341333</v>
      </c>
      <c r="E139353" s="48">
        <f t="shared" si="2177"/>
        <v>0.62847222222222221</v>
      </c>
      <c r="F139353" t="str">
        <f>TEXT(Таблица19[[#This Row],[время просмотра (UTC)]],"ДДД")</f>
        <v>Сб</v>
      </c>
    </row>
    <row r="139354" spans="1:6" x14ac:dyDescent="0.25">
      <c r="A139354">
        <v>6872</v>
      </c>
      <c r="B139354" s="2">
        <v>44296.625996763752</v>
      </c>
      <c r="C139354">
        <v>52584</v>
      </c>
      <c r="D139354">
        <v>119030</v>
      </c>
      <c r="E139354" s="48">
        <f t="shared" si="2177"/>
        <v>0.62569444444444444</v>
      </c>
      <c r="F139354" t="str">
        <f>TEXT(Таблица19[[#This Row],[время просмотра (UTC)]],"ДДД")</f>
        <v>Сб</v>
      </c>
    </row>
    <row r="139355" spans="1:6" x14ac:dyDescent="0.25">
      <c r="A139355">
        <v>6870</v>
      </c>
      <c r="B139355" s="2">
        <v>44296.622760517799</v>
      </c>
      <c r="C139355">
        <v>87762</v>
      </c>
      <c r="D139355">
        <v>250679</v>
      </c>
      <c r="E139355" s="48">
        <f t="shared" si="2177"/>
        <v>0.62222222222222223</v>
      </c>
      <c r="F139355" t="str">
        <f>TEXT(Таблица19[[#This Row],[время просмотра (UTC)]],"ДДД")</f>
        <v>Сб</v>
      </c>
    </row>
    <row r="139356" spans="1:6" x14ac:dyDescent="0.25">
      <c r="A139356">
        <v>6865</v>
      </c>
      <c r="B139356" s="2">
        <v>44296.621951456313</v>
      </c>
      <c r="C139356">
        <v>268704</v>
      </c>
      <c r="D139356">
        <v>21760</v>
      </c>
      <c r="E139356" s="48">
        <f t="shared" si="2177"/>
        <v>0.62152777777777779</v>
      </c>
      <c r="F139356" t="str">
        <f>TEXT(Таблица19[[#This Row],[время просмотра (UTC)]],"ДДД")</f>
        <v>Сб</v>
      </c>
    </row>
    <row r="139357" spans="1:6" x14ac:dyDescent="0.25">
      <c r="A139357">
        <v>6861</v>
      </c>
      <c r="B139357" s="2">
        <v>44296.621295815916</v>
      </c>
      <c r="C139357">
        <v>70311</v>
      </c>
      <c r="D139357">
        <v>304722</v>
      </c>
      <c r="E139357" s="48">
        <f t="shared" si="2177"/>
        <v>0.62083333333333335</v>
      </c>
      <c r="F139357" t="str">
        <f>TEXT(Таблица19[[#This Row],[время просмотра (UTC)]],"ДДД")</f>
        <v>Сб</v>
      </c>
    </row>
    <row r="139358" spans="1:6" x14ac:dyDescent="0.25">
      <c r="A139358">
        <v>6857</v>
      </c>
      <c r="B139358" s="2">
        <v>44296.620737864076</v>
      </c>
      <c r="C139358">
        <v>269711</v>
      </c>
      <c r="D139358">
        <v>347008</v>
      </c>
      <c r="E139358" s="48">
        <f t="shared" si="2177"/>
        <v>0.62013888888888891</v>
      </c>
      <c r="F139358" t="str">
        <f>TEXT(Таблица19[[#This Row],[время просмотра (UTC)]],"ДДД")</f>
        <v>Сб</v>
      </c>
    </row>
    <row r="139359" spans="1:6" x14ac:dyDescent="0.25">
      <c r="A139359">
        <v>6853</v>
      </c>
      <c r="B139359" s="2">
        <v>44296.618715210359</v>
      </c>
      <c r="C139359">
        <v>140000</v>
      </c>
      <c r="D139359">
        <v>325852</v>
      </c>
      <c r="E139359" s="48">
        <f t="shared" si="2177"/>
        <v>0.61805555555555558</v>
      </c>
      <c r="F139359" t="str">
        <f>TEXT(Таблица19[[#This Row],[время просмотра (UTC)]],"ДДД")</f>
        <v>Сб</v>
      </c>
    </row>
    <row r="139360" spans="1:6" x14ac:dyDescent="0.25">
      <c r="A139360">
        <v>6848</v>
      </c>
      <c r="B139360" s="2">
        <v>44296.615558336132</v>
      </c>
      <c r="C139360">
        <v>345784</v>
      </c>
      <c r="D139360">
        <v>324951</v>
      </c>
      <c r="E139360" s="48">
        <f t="shared" si="2177"/>
        <v>0.61527777777777781</v>
      </c>
      <c r="F139360" t="str">
        <f>TEXT(Таблица19[[#This Row],[время просмотра (UTC)]],"ДДД")</f>
        <v>Сб</v>
      </c>
    </row>
    <row r="139361" spans="1:6" x14ac:dyDescent="0.25">
      <c r="A139361">
        <v>6843</v>
      </c>
      <c r="B139361" s="2">
        <v>44296.609006472492</v>
      </c>
      <c r="C139361">
        <v>36645</v>
      </c>
      <c r="D139361">
        <v>250679</v>
      </c>
      <c r="E139361" s="48">
        <f t="shared" si="2177"/>
        <v>0.60833333333333328</v>
      </c>
      <c r="F139361" t="str">
        <f>TEXT(Таблица19[[#This Row],[время просмотра (UTC)]],"ДДД")</f>
        <v>Сб</v>
      </c>
    </row>
    <row r="139362" spans="1:6" x14ac:dyDescent="0.25">
      <c r="A139362">
        <v>6840</v>
      </c>
      <c r="B139362" s="2">
        <v>44296.608601941749</v>
      </c>
      <c r="C139362">
        <v>300876</v>
      </c>
      <c r="D139362">
        <v>411922</v>
      </c>
      <c r="E139362" s="48">
        <f t="shared" si="2177"/>
        <v>0.60833333333333328</v>
      </c>
      <c r="F139362" t="str">
        <f>TEXT(Таблица19[[#This Row],[время просмотра (UTC)]],"ДДД")</f>
        <v>Сб</v>
      </c>
    </row>
    <row r="139363" spans="1:6" x14ac:dyDescent="0.25">
      <c r="A139363">
        <v>6837</v>
      </c>
      <c r="B139363" s="2">
        <v>44296.606579288025</v>
      </c>
      <c r="C139363">
        <v>278165</v>
      </c>
      <c r="D139363">
        <v>86587</v>
      </c>
      <c r="E139363" s="48">
        <f t="shared" si="2177"/>
        <v>0.60625000000000007</v>
      </c>
      <c r="F139363" t="str">
        <f>TEXT(Таблица19[[#This Row],[время просмотра (UTC)]],"ДДД")</f>
        <v>Сб</v>
      </c>
    </row>
    <row r="139364" spans="1:6" x14ac:dyDescent="0.25">
      <c r="A139364">
        <v>6833</v>
      </c>
      <c r="B139364" s="2">
        <v>44296.606036561177</v>
      </c>
      <c r="C139364">
        <v>172508</v>
      </c>
      <c r="D139364">
        <v>250679</v>
      </c>
      <c r="E139364" s="48">
        <f t="shared" si="2177"/>
        <v>0.60555555555555551</v>
      </c>
      <c r="F139364" t="str">
        <f>TEXT(Таблица19[[#This Row],[время просмотра (UTC)]],"ДДД")</f>
        <v>Сб</v>
      </c>
    </row>
    <row r="139365" spans="1:6" x14ac:dyDescent="0.25">
      <c r="A139365">
        <v>6828</v>
      </c>
      <c r="B139365" s="2">
        <v>44296.605770226539</v>
      </c>
      <c r="C139365">
        <v>15046</v>
      </c>
      <c r="D139365">
        <v>280736</v>
      </c>
      <c r="E139365" s="48">
        <f t="shared" si="2177"/>
        <v>0.60555555555555551</v>
      </c>
      <c r="F139365" t="str">
        <f>TEXT(Таблица19[[#This Row],[время просмотра (UTC)]],"ДДД")</f>
        <v>Сб</v>
      </c>
    </row>
    <row r="139366" spans="1:6" x14ac:dyDescent="0.25">
      <c r="A139366">
        <v>6824</v>
      </c>
      <c r="B139366" s="2">
        <v>44296.600915857605</v>
      </c>
      <c r="C139366">
        <v>57578</v>
      </c>
      <c r="D139366">
        <v>119030</v>
      </c>
      <c r="E139366" s="48">
        <f t="shared" si="2177"/>
        <v>0.60069444444444442</v>
      </c>
      <c r="F139366" t="str">
        <f>TEXT(Таблица19[[#This Row],[время просмотра (UTC)]],"ДДД")</f>
        <v>Сб</v>
      </c>
    </row>
    <row r="139367" spans="1:6" x14ac:dyDescent="0.25">
      <c r="A139367">
        <v>6819</v>
      </c>
      <c r="B139367" s="2">
        <v>44296.597679611652</v>
      </c>
      <c r="C139367">
        <v>180332</v>
      </c>
      <c r="D139367">
        <v>451656</v>
      </c>
      <c r="E139367" s="48">
        <f t="shared" si="2177"/>
        <v>0.59722222222222221</v>
      </c>
      <c r="F139367" t="str">
        <f>TEXT(Таблица19[[#This Row],[время просмотра (UTC)]],"ДДД")</f>
        <v>Сб</v>
      </c>
    </row>
    <row r="139368" spans="1:6" x14ac:dyDescent="0.25">
      <c r="A139368">
        <v>6814</v>
      </c>
      <c r="B139368" s="2">
        <v>44296.597679611652</v>
      </c>
      <c r="C139368">
        <v>169676</v>
      </c>
      <c r="D139368">
        <v>293021</v>
      </c>
      <c r="E139368" s="48">
        <f t="shared" si="2177"/>
        <v>0.59722222222222221</v>
      </c>
      <c r="F139368" t="str">
        <f>TEXT(Таблица19[[#This Row],[время просмотра (UTC)]],"ДДД")</f>
        <v>Сб</v>
      </c>
    </row>
    <row r="139369" spans="1:6" x14ac:dyDescent="0.25">
      <c r="A139369">
        <v>6813</v>
      </c>
      <c r="B139369" s="2">
        <v>44296.595252427185</v>
      </c>
      <c r="C139369">
        <v>246528</v>
      </c>
      <c r="D139369">
        <v>41396</v>
      </c>
      <c r="E139369" s="48">
        <f t="shared" si="2177"/>
        <v>0.59513888888888888</v>
      </c>
      <c r="F139369" t="str">
        <f>TEXT(Таблица19[[#This Row],[время просмотра (UTC)]],"ДДД")</f>
        <v>Сб</v>
      </c>
    </row>
    <row r="139370" spans="1:6" x14ac:dyDescent="0.25">
      <c r="A139370">
        <v>6812</v>
      </c>
      <c r="B139370" s="2">
        <v>44296.595049897762</v>
      </c>
      <c r="C139370">
        <v>93727</v>
      </c>
      <c r="D139370">
        <v>54565</v>
      </c>
      <c r="E139370" s="48">
        <f t="shared" si="2177"/>
        <v>0.59444444444444444</v>
      </c>
      <c r="F139370" t="str">
        <f>TEXT(Таблица19[[#This Row],[время просмотра (UTC)]],"ДДД")</f>
        <v>Сб</v>
      </c>
    </row>
    <row r="139371" spans="1:6" x14ac:dyDescent="0.25">
      <c r="A139371">
        <v>6807</v>
      </c>
      <c r="B139371" s="2">
        <v>44296.593634304205</v>
      </c>
      <c r="C139371">
        <v>193143</v>
      </c>
      <c r="D139371">
        <v>88008</v>
      </c>
      <c r="E139371" s="48">
        <f t="shared" si="2177"/>
        <v>0.59305555555555556</v>
      </c>
      <c r="F139371" t="str">
        <f>TEXT(Таблица19[[#This Row],[время просмотра (UTC)]],"ДДД")</f>
        <v>Сб</v>
      </c>
    </row>
    <row r="139372" spans="1:6" x14ac:dyDescent="0.25">
      <c r="A139372">
        <v>6803</v>
      </c>
      <c r="B139372" s="2">
        <v>44296.593229773462</v>
      </c>
      <c r="C139372">
        <v>290268</v>
      </c>
      <c r="D139372">
        <v>212708</v>
      </c>
      <c r="E139372" s="48">
        <f t="shared" si="2177"/>
        <v>0.59305555555555556</v>
      </c>
      <c r="F139372" t="str">
        <f>TEXT(Таблица19[[#This Row],[время просмотра (UTC)]],"ДДД")</f>
        <v>Сб</v>
      </c>
    </row>
    <row r="139373" spans="1:6" x14ac:dyDescent="0.25">
      <c r="A139373">
        <v>6800</v>
      </c>
      <c r="B139373" s="2">
        <v>44296.590398058252</v>
      </c>
      <c r="C139373">
        <v>153885</v>
      </c>
      <c r="D139373">
        <v>58674</v>
      </c>
      <c r="E139373" s="48">
        <f t="shared" si="2177"/>
        <v>0.59027777777777779</v>
      </c>
      <c r="F139373" t="str">
        <f>TEXT(Таблица19[[#This Row],[время просмотра (UTC)]],"ДДД")</f>
        <v>Сб</v>
      </c>
    </row>
    <row r="139374" spans="1:6" x14ac:dyDescent="0.25">
      <c r="A139374">
        <v>6795</v>
      </c>
      <c r="B139374" s="2">
        <v>44296.589588996758</v>
      </c>
      <c r="C139374">
        <v>310696</v>
      </c>
      <c r="D139374">
        <v>467908</v>
      </c>
      <c r="E139374" s="48">
        <f t="shared" si="2177"/>
        <v>0.58958333333333335</v>
      </c>
      <c r="F139374" t="str">
        <f>TEXT(Таблица19[[#This Row],[время просмотра (UTC)]],"ДДД")</f>
        <v>Сб</v>
      </c>
    </row>
    <row r="139375" spans="1:6" x14ac:dyDescent="0.25">
      <c r="A139375">
        <v>6791</v>
      </c>
      <c r="B139375" s="2">
        <v>44296.587970873792</v>
      </c>
      <c r="C139375">
        <v>102543</v>
      </c>
      <c r="D139375">
        <v>351192</v>
      </c>
      <c r="E139375" s="48">
        <f t="shared" si="2177"/>
        <v>0.58750000000000002</v>
      </c>
      <c r="F139375" t="str">
        <f>TEXT(Таблица19[[#This Row],[время просмотра (UTC)]],"ДДД")</f>
        <v>Сб</v>
      </c>
    </row>
    <row r="139376" spans="1:6" x14ac:dyDescent="0.25">
      <c r="A139376">
        <v>6788</v>
      </c>
      <c r="B139376" s="2">
        <v>44296.585833307901</v>
      </c>
      <c r="C139376">
        <v>340446</v>
      </c>
      <c r="D139376">
        <v>230507</v>
      </c>
      <c r="E139376" s="48">
        <f t="shared" si="2177"/>
        <v>0.5854166666666667</v>
      </c>
      <c r="F139376" t="str">
        <f>TEXT(Таблица19[[#This Row],[время просмотра (UTC)]],"ДДД")</f>
        <v>Сб</v>
      </c>
    </row>
    <row r="139377" spans="1:6" x14ac:dyDescent="0.25">
      <c r="A139377">
        <v>6786</v>
      </c>
      <c r="B139377" s="2">
        <v>44296.585139158575</v>
      </c>
      <c r="C139377">
        <v>345251</v>
      </c>
      <c r="D139377">
        <v>62570</v>
      </c>
      <c r="E139377" s="48">
        <f t="shared" si="2177"/>
        <v>0.58472222222222225</v>
      </c>
      <c r="F139377" t="str">
        <f>TEXT(Таблица19[[#This Row],[время просмотра (UTC)]],"ДДД")</f>
        <v>Сб</v>
      </c>
    </row>
    <row r="139378" spans="1:6" x14ac:dyDescent="0.25">
      <c r="A139378">
        <v>6782</v>
      </c>
      <c r="B139378" s="2">
        <v>44296.583521035594</v>
      </c>
      <c r="C139378">
        <v>343813</v>
      </c>
      <c r="D139378">
        <v>411922</v>
      </c>
      <c r="E139378" s="48">
        <f t="shared" si="2177"/>
        <v>0.58333333333333337</v>
      </c>
      <c r="F139378" t="str">
        <f>TEXT(Таблица19[[#This Row],[время просмотра (UTC)]],"ДДД")</f>
        <v>Сб</v>
      </c>
    </row>
    <row r="139379" spans="1:6" x14ac:dyDescent="0.25">
      <c r="A139379">
        <v>6777</v>
      </c>
      <c r="B139379" s="2">
        <v>44296.579880258905</v>
      </c>
      <c r="C139379">
        <v>196110</v>
      </c>
      <c r="D139379">
        <v>2004</v>
      </c>
      <c r="E139379" s="48">
        <f t="shared" si="2177"/>
        <v>0.57986111111111105</v>
      </c>
      <c r="F139379" t="str">
        <f>TEXT(Таблица19[[#This Row],[время просмотра (UTC)]],"ДДД")</f>
        <v>Сб</v>
      </c>
    </row>
    <row r="139380" spans="1:6" x14ac:dyDescent="0.25">
      <c r="A139380">
        <v>6776</v>
      </c>
      <c r="B139380" s="2">
        <v>44296.578262135918</v>
      </c>
      <c r="C139380">
        <v>82266</v>
      </c>
      <c r="D139380">
        <v>411922</v>
      </c>
      <c r="E139380" s="48">
        <f t="shared" si="2177"/>
        <v>0.57777777777777783</v>
      </c>
      <c r="F139380" t="str">
        <f>TEXT(Таблица19[[#This Row],[время просмотра (UTC)]],"ДДД")</f>
        <v>Сб</v>
      </c>
    </row>
    <row r="139381" spans="1:6" x14ac:dyDescent="0.25">
      <c r="A139381">
        <v>6775</v>
      </c>
      <c r="B139381" s="2">
        <v>44296.575430420708</v>
      </c>
      <c r="C139381">
        <v>47836</v>
      </c>
      <c r="D139381">
        <v>5151</v>
      </c>
      <c r="E139381" s="48">
        <f t="shared" si="2177"/>
        <v>0.57500000000000007</v>
      </c>
      <c r="F139381" t="str">
        <f>TEXT(Таблица19[[#This Row],[время просмотра (UTC)]],"ДДД")</f>
        <v>Сб</v>
      </c>
    </row>
    <row r="139382" spans="1:6" x14ac:dyDescent="0.25">
      <c r="A139382">
        <v>6773</v>
      </c>
      <c r="B139382" s="2">
        <v>44296.574621359228</v>
      </c>
      <c r="C139382">
        <v>220582</v>
      </c>
      <c r="D139382">
        <v>411922</v>
      </c>
      <c r="E139382" s="48">
        <f t="shared" si="2177"/>
        <v>0.57430555555555551</v>
      </c>
      <c r="F139382" t="str">
        <f>TEXT(Таблица19[[#This Row],[время просмотра (UTC)]],"ДДД")</f>
        <v>Сб</v>
      </c>
    </row>
    <row r="139383" spans="1:6" x14ac:dyDescent="0.25">
      <c r="A139383">
        <v>6768</v>
      </c>
      <c r="B139383" s="2">
        <v>44296.574297311323</v>
      </c>
      <c r="C139383">
        <v>209435</v>
      </c>
      <c r="D139383">
        <v>230507</v>
      </c>
      <c r="E139383" s="48">
        <f t="shared" si="2177"/>
        <v>0.57361111111111118</v>
      </c>
      <c r="F139383" t="str">
        <f>TEXT(Таблица19[[#This Row],[время просмотра (UTC)]],"ДДД")</f>
        <v>Сб</v>
      </c>
    </row>
    <row r="139384" spans="1:6" x14ac:dyDescent="0.25">
      <c r="A139384">
        <v>6764</v>
      </c>
      <c r="B139384" s="2">
        <v>44296.573870052183</v>
      </c>
      <c r="C139384">
        <v>99628</v>
      </c>
      <c r="D139384">
        <v>411922</v>
      </c>
      <c r="E139384" s="48">
        <f t="shared" si="2177"/>
        <v>0.57361111111111118</v>
      </c>
      <c r="F139384" t="str">
        <f>TEXT(Таблица19[[#This Row],[время просмотра (UTC)]],"ДДД")</f>
        <v>Сб</v>
      </c>
    </row>
    <row r="139385" spans="1:6" x14ac:dyDescent="0.25">
      <c r="A139385">
        <v>6762</v>
      </c>
      <c r="B139385" s="2">
        <v>44296.573003236248</v>
      </c>
      <c r="C139385">
        <v>316211</v>
      </c>
      <c r="D139385">
        <v>385065</v>
      </c>
      <c r="E139385" s="48">
        <f t="shared" si="2177"/>
        <v>0.57291666666666663</v>
      </c>
      <c r="F139385" t="str">
        <f>TEXT(Таблица19[[#This Row],[время просмотра (UTC)]],"ДДД")</f>
        <v>Сб</v>
      </c>
    </row>
    <row r="139386" spans="1:6" x14ac:dyDescent="0.25">
      <c r="A139386">
        <v>6759</v>
      </c>
      <c r="B139386" s="2">
        <v>44296.570513016144</v>
      </c>
      <c r="C139386">
        <v>183116</v>
      </c>
      <c r="D139386">
        <v>180863</v>
      </c>
      <c r="E139386" s="48">
        <f t="shared" si="2177"/>
        <v>0.57013888888888886</v>
      </c>
      <c r="F139386" t="str">
        <f>TEXT(Таблица19[[#This Row],[время просмотра (UTC)]],"ДДД")</f>
        <v>Сб</v>
      </c>
    </row>
    <row r="139387" spans="1:6" x14ac:dyDescent="0.25">
      <c r="A139387">
        <v>6755</v>
      </c>
      <c r="B139387" s="2">
        <v>44296.566935275077</v>
      </c>
      <c r="C139387">
        <v>235762</v>
      </c>
      <c r="D139387">
        <v>411922</v>
      </c>
      <c r="E139387" s="48">
        <f t="shared" si="2177"/>
        <v>0.56666666666666665</v>
      </c>
      <c r="F139387" t="str">
        <f>TEXT(Таблица19[[#This Row],[время просмотра (UTC)]],"ДДД")</f>
        <v>Сб</v>
      </c>
    </row>
    <row r="139388" spans="1:6" x14ac:dyDescent="0.25">
      <c r="A139388">
        <v>6751</v>
      </c>
      <c r="B139388" s="2">
        <v>44296.564508090618</v>
      </c>
      <c r="C139388">
        <v>135510</v>
      </c>
      <c r="D139388">
        <v>258219</v>
      </c>
      <c r="E139388" s="48">
        <f t="shared" si="2177"/>
        <v>0.56388888888888888</v>
      </c>
      <c r="F139388" t="str">
        <f>TEXT(Таблица19[[#This Row],[время просмотра (UTC)]],"ДДД")</f>
        <v>Сб</v>
      </c>
    </row>
    <row r="139389" spans="1:6" x14ac:dyDescent="0.25">
      <c r="A139389">
        <v>6746</v>
      </c>
      <c r="B139389" s="2">
        <v>44296.564103559867</v>
      </c>
      <c r="C139389">
        <v>327398</v>
      </c>
      <c r="D139389">
        <v>411922</v>
      </c>
      <c r="E139389" s="48">
        <f t="shared" si="2177"/>
        <v>0.56388888888888888</v>
      </c>
      <c r="F139389" t="str">
        <f>TEXT(Таблица19[[#This Row],[время просмотра (UTC)]],"ДДД")</f>
        <v>Сб</v>
      </c>
    </row>
    <row r="139390" spans="1:6" x14ac:dyDescent="0.25">
      <c r="A139390">
        <v>6743</v>
      </c>
      <c r="B139390" s="2">
        <v>44296.562889967638</v>
      </c>
      <c r="C139390">
        <v>156679</v>
      </c>
      <c r="D139390">
        <v>441908</v>
      </c>
      <c r="E139390" s="48">
        <f t="shared" si="2177"/>
        <v>0.5625</v>
      </c>
      <c r="F139390" t="str">
        <f>TEXT(Таблица19[[#This Row],[время просмотра (UTC)]],"ДДД")</f>
        <v>Сб</v>
      </c>
    </row>
    <row r="139391" spans="1:6" x14ac:dyDescent="0.25">
      <c r="A139391">
        <v>6742</v>
      </c>
      <c r="B139391" s="2">
        <v>44296.548666666662</v>
      </c>
      <c r="C139391">
        <v>130384</v>
      </c>
      <c r="D139391">
        <v>313721</v>
      </c>
      <c r="E139391" s="48">
        <f t="shared" si="2177"/>
        <v>0.54861111111111105</v>
      </c>
      <c r="F139391" t="str">
        <f>TEXT(Таблица19[[#This Row],[время просмотра (UTC)]],"ДДД")</f>
        <v>Сб</v>
      </c>
    </row>
    <row r="139392" spans="1:6" x14ac:dyDescent="0.25">
      <c r="A139392">
        <v>6737</v>
      </c>
      <c r="B139392" s="2">
        <v>44296.54634235664</v>
      </c>
      <c r="C139392">
        <v>68928</v>
      </c>
      <c r="D139392">
        <v>230507</v>
      </c>
      <c r="E139392" s="48">
        <f t="shared" si="2177"/>
        <v>0.54583333333333328</v>
      </c>
      <c r="F139392" t="str">
        <f>TEXT(Таблица19[[#This Row],[время просмотра (UTC)]],"ДДД")</f>
        <v>Сб</v>
      </c>
    </row>
    <row r="139393" spans="1:6" x14ac:dyDescent="0.25">
      <c r="A139393">
        <v>6736</v>
      </c>
      <c r="B139393" s="2">
        <v>44296.545365764337</v>
      </c>
      <c r="C139393">
        <v>166582</v>
      </c>
      <c r="D139393">
        <v>78646</v>
      </c>
      <c r="E139393" s="48">
        <f t="shared" si="2177"/>
        <v>0.54513888888888895</v>
      </c>
      <c r="F139393" t="str">
        <f>TEXT(Таблица19[[#This Row],[время просмотра (UTC)]],"ДДД")</f>
        <v>Сб</v>
      </c>
    </row>
    <row r="139394" spans="1:6" x14ac:dyDescent="0.25">
      <c r="A139394">
        <v>6732</v>
      </c>
      <c r="B139394" s="2">
        <v>44296.54306796116</v>
      </c>
      <c r="C139394">
        <v>107318</v>
      </c>
      <c r="D139394">
        <v>217307</v>
      </c>
      <c r="E139394" s="48">
        <f t="shared" ref="E139394:E139457" si="2178">TIME(HOUR(B139394),MINUTE(B139394),SECOND(0))</f>
        <v>0.54305555555555551</v>
      </c>
      <c r="F139394" t="str">
        <f>TEXT(Таблица19[[#This Row],[время просмотра (UTC)]],"ДДД")</f>
        <v>Сб</v>
      </c>
    </row>
    <row r="139395" spans="1:6" x14ac:dyDescent="0.25">
      <c r="A139395">
        <v>6729</v>
      </c>
      <c r="B139395" s="2">
        <v>44296.54185436893</v>
      </c>
      <c r="C139395">
        <v>17135</v>
      </c>
      <c r="D139395">
        <v>425453</v>
      </c>
      <c r="E139395" s="48">
        <f t="shared" si="2178"/>
        <v>0.54166666666666663</v>
      </c>
      <c r="F139395" t="str">
        <f>TEXT(Таблица19[[#This Row],[время просмотра (UTC)]],"ДДД")</f>
        <v>Сб</v>
      </c>
    </row>
    <row r="139396" spans="1:6" x14ac:dyDescent="0.25">
      <c r="A139396">
        <v>6726</v>
      </c>
      <c r="B139396" s="2">
        <v>44296.540236245957</v>
      </c>
      <c r="C139396">
        <v>346589</v>
      </c>
      <c r="D139396">
        <v>471403</v>
      </c>
      <c r="E139396" s="48">
        <f t="shared" si="2178"/>
        <v>0.5395833333333333</v>
      </c>
      <c r="F139396" t="str">
        <f>TEXT(Таблица19[[#This Row],[время просмотра (UTC)]],"ДДД")</f>
        <v>Сб</v>
      </c>
    </row>
    <row r="139397" spans="1:6" x14ac:dyDescent="0.25">
      <c r="A139397">
        <v>6721</v>
      </c>
      <c r="B139397" s="2">
        <v>44296.536942655723</v>
      </c>
      <c r="C139397">
        <v>93228</v>
      </c>
      <c r="D139397">
        <v>250679</v>
      </c>
      <c r="E139397" s="48">
        <f t="shared" si="2178"/>
        <v>0.53680555555555554</v>
      </c>
      <c r="F139397" t="str">
        <f>TEXT(Таблица19[[#This Row],[время просмотра (UTC)]],"ДДД")</f>
        <v>Сб</v>
      </c>
    </row>
    <row r="139398" spans="1:6" x14ac:dyDescent="0.25">
      <c r="A139398">
        <v>6718</v>
      </c>
      <c r="B139398" s="2">
        <v>44296.535786407767</v>
      </c>
      <c r="C139398">
        <v>61182</v>
      </c>
      <c r="D139398">
        <v>242719</v>
      </c>
      <c r="E139398" s="48">
        <f t="shared" si="2178"/>
        <v>0.53541666666666665</v>
      </c>
      <c r="F139398" t="str">
        <f>TEXT(Таблица19[[#This Row],[время просмотра (UTC)]],"ДДД")</f>
        <v>Сб</v>
      </c>
    </row>
    <row r="139399" spans="1:6" x14ac:dyDescent="0.25">
      <c r="A139399">
        <v>6717</v>
      </c>
      <c r="B139399" s="2">
        <v>44296.529718446604</v>
      </c>
      <c r="C139399">
        <v>232254</v>
      </c>
      <c r="D139399">
        <v>411922</v>
      </c>
      <c r="E139399" s="48">
        <f t="shared" si="2178"/>
        <v>0.52916666666666667</v>
      </c>
      <c r="F139399" t="str">
        <f>TEXT(Таблица19[[#This Row],[время просмотра (UTC)]],"ДДД")</f>
        <v>Сб</v>
      </c>
    </row>
    <row r="139400" spans="1:6" x14ac:dyDescent="0.25">
      <c r="A139400">
        <v>6715</v>
      </c>
      <c r="B139400" s="2">
        <v>44296.52324595469</v>
      </c>
      <c r="C139400">
        <v>268373</v>
      </c>
      <c r="D139400">
        <v>433508</v>
      </c>
      <c r="E139400" s="48">
        <f t="shared" si="2178"/>
        <v>0.5229166666666667</v>
      </c>
      <c r="F139400" t="str">
        <f>TEXT(Таблица19[[#This Row],[время просмотра (UTC)]],"ДДД")</f>
        <v>Сб</v>
      </c>
    </row>
    <row r="139401" spans="1:6" x14ac:dyDescent="0.25">
      <c r="A139401">
        <v>6712</v>
      </c>
      <c r="B139401" s="2">
        <v>44296.518796116499</v>
      </c>
      <c r="C139401">
        <v>148961</v>
      </c>
      <c r="D139401">
        <v>470762</v>
      </c>
      <c r="E139401" s="48">
        <f t="shared" si="2178"/>
        <v>0.51874999999999993</v>
      </c>
      <c r="F139401" t="str">
        <f>TEXT(Таблица19[[#This Row],[время просмотра (UTC)]],"ДДД")</f>
        <v>Сб</v>
      </c>
    </row>
    <row r="139402" spans="1:6" x14ac:dyDescent="0.25">
      <c r="A139402">
        <v>6707</v>
      </c>
      <c r="B139402" s="2">
        <v>44296.515559870553</v>
      </c>
      <c r="C139402">
        <v>257653</v>
      </c>
      <c r="D139402">
        <v>122902</v>
      </c>
      <c r="E139402" s="48">
        <f t="shared" si="2178"/>
        <v>0.51527777777777783</v>
      </c>
      <c r="F139402" t="str">
        <f>TEXT(Таблица19[[#This Row],[время просмотра (UTC)]],"ДДД")</f>
        <v>Сб</v>
      </c>
    </row>
    <row r="139403" spans="1:6" x14ac:dyDescent="0.25">
      <c r="A139403">
        <v>6703</v>
      </c>
      <c r="B139403" s="2">
        <v>44296.514725180823</v>
      </c>
      <c r="C139403">
        <v>215284</v>
      </c>
      <c r="D139403">
        <v>461611</v>
      </c>
      <c r="E139403" s="48">
        <f t="shared" si="2178"/>
        <v>0.51458333333333328</v>
      </c>
      <c r="F139403" t="str">
        <f>TEXT(Таблица19[[#This Row],[время просмотра (UTC)]],"ДДД")</f>
        <v>Сб</v>
      </c>
    </row>
    <row r="139404" spans="1:6" x14ac:dyDescent="0.25">
      <c r="A139404">
        <v>6701</v>
      </c>
      <c r="B139404" s="2">
        <v>44296.514542069766</v>
      </c>
      <c r="C139404">
        <v>170306</v>
      </c>
      <c r="D139404">
        <v>411922</v>
      </c>
      <c r="E139404" s="48">
        <f t="shared" si="2178"/>
        <v>0.51388888888888895</v>
      </c>
      <c r="F139404" t="str">
        <f>TEXT(Таблица19[[#This Row],[время просмотра (UTC)]],"ДДД")</f>
        <v>Сб</v>
      </c>
    </row>
    <row r="139405" spans="1:6" x14ac:dyDescent="0.25">
      <c r="A139405">
        <v>6699</v>
      </c>
      <c r="B139405" s="2">
        <v>44296.513132686079</v>
      </c>
      <c r="C139405">
        <v>118744</v>
      </c>
      <c r="D139405">
        <v>430624</v>
      </c>
      <c r="E139405" s="48">
        <f t="shared" si="2178"/>
        <v>0.51250000000000007</v>
      </c>
      <c r="F139405" t="str">
        <f>TEXT(Таблица19[[#This Row],[время просмотра (UTC)]],"ДДД")</f>
        <v>Сб</v>
      </c>
    </row>
    <row r="139406" spans="1:6" x14ac:dyDescent="0.25">
      <c r="A139406">
        <v>6697</v>
      </c>
      <c r="B139406" s="2">
        <v>44296.505446601943</v>
      </c>
      <c r="C139406">
        <v>319527</v>
      </c>
      <c r="D139406">
        <v>21760</v>
      </c>
      <c r="E139406" s="48">
        <f t="shared" si="2178"/>
        <v>0.50486111111111109</v>
      </c>
      <c r="F139406" t="str">
        <f>TEXT(Таблица19[[#This Row],[время просмотра (UTC)]],"ДДД")</f>
        <v>Сб</v>
      </c>
    </row>
    <row r="139407" spans="1:6" x14ac:dyDescent="0.25">
      <c r="A139407">
        <v>6695</v>
      </c>
      <c r="B139407" s="2">
        <v>44296.502210355982</v>
      </c>
      <c r="C139407">
        <v>255871</v>
      </c>
      <c r="D139407">
        <v>312725</v>
      </c>
      <c r="E139407" s="48">
        <f t="shared" si="2178"/>
        <v>0.50208333333333333</v>
      </c>
      <c r="F139407" t="str">
        <f>TEXT(Таблица19[[#This Row],[время просмотра (UTC)]],"ДДД")</f>
        <v>Сб</v>
      </c>
    </row>
    <row r="139408" spans="1:6" x14ac:dyDescent="0.25">
      <c r="A139408">
        <v>6691</v>
      </c>
      <c r="B139408" s="2">
        <v>44296.501693777274</v>
      </c>
      <c r="C139408">
        <v>49971</v>
      </c>
      <c r="D139408">
        <v>156678</v>
      </c>
      <c r="E139408" s="48">
        <f t="shared" si="2178"/>
        <v>0.50138888888888888</v>
      </c>
      <c r="F139408" t="str">
        <f>TEXT(Таблица19[[#This Row],[время просмотра (UTC)]],"ДДД")</f>
        <v>Сб</v>
      </c>
    </row>
    <row r="139409" spans="1:6" x14ac:dyDescent="0.25">
      <c r="A139409">
        <v>6690</v>
      </c>
      <c r="B139409" s="2">
        <v>44296.50135807367</v>
      </c>
      <c r="C139409">
        <v>311764</v>
      </c>
      <c r="D139409">
        <v>351192</v>
      </c>
      <c r="E139409" s="48">
        <f t="shared" si="2178"/>
        <v>0.50069444444444444</v>
      </c>
      <c r="F139409" t="str">
        <f>TEXT(Таблица19[[#This Row],[время просмотра (UTC)]],"ДДД")</f>
        <v>Сб</v>
      </c>
    </row>
    <row r="139410" spans="1:6" x14ac:dyDescent="0.25">
      <c r="A139410">
        <v>6689</v>
      </c>
      <c r="B139410" s="2">
        <v>44296.496719260234</v>
      </c>
      <c r="C139410">
        <v>256051</v>
      </c>
      <c r="D139410">
        <v>62570</v>
      </c>
      <c r="E139410" s="48">
        <f t="shared" si="2178"/>
        <v>0.49652777777777773</v>
      </c>
      <c r="F139410" t="str">
        <f>TEXT(Таблица19[[#This Row],[время просмотра (UTC)]],"ДДД")</f>
        <v>Сб</v>
      </c>
    </row>
    <row r="139411" spans="1:6" x14ac:dyDescent="0.25">
      <c r="A139411">
        <v>6688</v>
      </c>
      <c r="B139411" s="2">
        <v>44296.489265372169</v>
      </c>
      <c r="C139411">
        <v>136685</v>
      </c>
      <c r="D139411">
        <v>117699</v>
      </c>
      <c r="E139411" s="48">
        <f t="shared" si="2178"/>
        <v>0.48888888888888887</v>
      </c>
      <c r="F139411" t="str">
        <f>TEXT(Таблица19[[#This Row],[время просмотра (UTC)]],"ДДД")</f>
        <v>Сб</v>
      </c>
    </row>
    <row r="139412" spans="1:6" x14ac:dyDescent="0.25">
      <c r="A139412">
        <v>6686</v>
      </c>
      <c r="B139412" s="2">
        <v>44296.486433656959</v>
      </c>
      <c r="C139412">
        <v>314547</v>
      </c>
      <c r="D139412">
        <v>167074</v>
      </c>
      <c r="E139412" s="48">
        <f t="shared" si="2178"/>
        <v>0.4861111111111111</v>
      </c>
      <c r="F139412" t="str">
        <f>TEXT(Таблица19[[#This Row],[время просмотра (UTC)]],"ДДД")</f>
        <v>Сб</v>
      </c>
    </row>
    <row r="139413" spans="1:6" x14ac:dyDescent="0.25">
      <c r="A139413">
        <v>6684</v>
      </c>
      <c r="B139413" s="2">
        <v>44296.483197410998</v>
      </c>
      <c r="C139413">
        <v>232983</v>
      </c>
      <c r="D139413">
        <v>455878</v>
      </c>
      <c r="E139413" s="48">
        <f t="shared" si="2178"/>
        <v>0.4826388888888889</v>
      </c>
      <c r="F139413" t="str">
        <f>TEXT(Таблица19[[#This Row],[время просмотра (UTC)]],"ДДД")</f>
        <v>Сб</v>
      </c>
    </row>
    <row r="139414" spans="1:6" x14ac:dyDescent="0.25">
      <c r="A139414">
        <v>6682</v>
      </c>
      <c r="B139414" s="2">
        <v>44296.481174757282</v>
      </c>
      <c r="C139414">
        <v>313354</v>
      </c>
      <c r="D139414">
        <v>21760</v>
      </c>
      <c r="E139414" s="48">
        <f t="shared" si="2178"/>
        <v>0.48055555555555557</v>
      </c>
      <c r="F139414" t="str">
        <f>TEXT(Таблица19[[#This Row],[время просмотра (UTC)]],"ДДД")</f>
        <v>Сб</v>
      </c>
    </row>
    <row r="139415" spans="1:6" x14ac:dyDescent="0.25">
      <c r="A139415">
        <v>6680</v>
      </c>
      <c r="B139415" s="2">
        <v>44296.480605487232</v>
      </c>
      <c r="C139415">
        <v>309944</v>
      </c>
      <c r="D139415">
        <v>473323</v>
      </c>
      <c r="E139415" s="48">
        <f t="shared" si="2178"/>
        <v>0.48055555555555557</v>
      </c>
      <c r="F139415" t="str">
        <f>TEXT(Таблица19[[#This Row],[время просмотра (UTC)]],"ДДД")</f>
        <v>Сб</v>
      </c>
    </row>
    <row r="139416" spans="1:6" x14ac:dyDescent="0.25">
      <c r="A139416">
        <v>6675</v>
      </c>
      <c r="B139416" s="2">
        <v>44296.474257637259</v>
      </c>
      <c r="C139416">
        <v>117806</v>
      </c>
      <c r="D139416">
        <v>411922</v>
      </c>
      <c r="E139416" s="48">
        <f t="shared" si="2178"/>
        <v>0.47361111111111115</v>
      </c>
      <c r="F139416" t="str">
        <f>TEXT(Таблица19[[#This Row],[время просмотра (UTC)]],"ДДД")</f>
        <v>Сб</v>
      </c>
    </row>
    <row r="139417" spans="1:6" x14ac:dyDescent="0.25">
      <c r="A139417">
        <v>6673</v>
      </c>
      <c r="B139417" s="2">
        <v>44296.466109195229</v>
      </c>
      <c r="C139417">
        <v>191450</v>
      </c>
      <c r="D139417">
        <v>117699</v>
      </c>
      <c r="E139417" s="48">
        <f t="shared" si="2178"/>
        <v>0.46597222222222223</v>
      </c>
      <c r="F139417" t="str">
        <f>TEXT(Таблица19[[#This Row],[время просмотра (UTC)]],"ДДД")</f>
        <v>Сб</v>
      </c>
    </row>
    <row r="139418" spans="1:6" x14ac:dyDescent="0.25">
      <c r="A139418">
        <v>6672</v>
      </c>
      <c r="B139418" s="2">
        <v>44296.460524307993</v>
      </c>
      <c r="C139418">
        <v>253787</v>
      </c>
      <c r="D139418">
        <v>298988</v>
      </c>
      <c r="E139418" s="48">
        <f t="shared" si="2178"/>
        <v>0.4604166666666667</v>
      </c>
      <c r="F139418" t="str">
        <f>TEXT(Таблица19[[#This Row],[время просмотра (UTC)]],"ДДД")</f>
        <v>Сб</v>
      </c>
    </row>
    <row r="139419" spans="1:6" x14ac:dyDescent="0.25">
      <c r="A139419">
        <v>6671</v>
      </c>
      <c r="B139419" s="2">
        <v>44296.458174382766</v>
      </c>
      <c r="C139419">
        <v>334733</v>
      </c>
      <c r="D139419">
        <v>230507</v>
      </c>
      <c r="E139419" s="48">
        <f t="shared" si="2178"/>
        <v>0.45763888888888887</v>
      </c>
      <c r="F139419" t="str">
        <f>TEXT(Таблица19[[#This Row],[время просмотра (UTC)]],"ДДД")</f>
        <v>Сб</v>
      </c>
    </row>
    <row r="139420" spans="1:6" x14ac:dyDescent="0.25">
      <c r="A139420">
        <v>6667</v>
      </c>
      <c r="B139420" s="2">
        <v>44296.454880258898</v>
      </c>
      <c r="C139420">
        <v>69595</v>
      </c>
      <c r="D139420">
        <v>347008</v>
      </c>
      <c r="E139420" s="48">
        <f t="shared" si="2178"/>
        <v>0.4548611111111111</v>
      </c>
      <c r="F139420" t="str">
        <f>TEXT(Таблица19[[#This Row],[время просмотра (UTC)]],"ДДД")</f>
        <v>Сб</v>
      </c>
    </row>
    <row r="139421" spans="1:6" x14ac:dyDescent="0.25">
      <c r="A139421">
        <v>6663</v>
      </c>
      <c r="B139421" s="2">
        <v>44296.454451124606</v>
      </c>
      <c r="C139421">
        <v>39822</v>
      </c>
      <c r="D139421">
        <v>477492</v>
      </c>
      <c r="E139421" s="48">
        <f t="shared" si="2178"/>
        <v>0.45416666666666666</v>
      </c>
      <c r="F139421" t="str">
        <f>TEXT(Таблица19[[#This Row],[время просмотра (UTC)]],"ДДД")</f>
        <v>Сб</v>
      </c>
    </row>
    <row r="139422" spans="1:6" x14ac:dyDescent="0.25">
      <c r="A139422">
        <v>6662</v>
      </c>
      <c r="B139422" s="2">
        <v>44296.452253791926</v>
      </c>
      <c r="C139422">
        <v>287121</v>
      </c>
      <c r="D139422">
        <v>343712</v>
      </c>
      <c r="E139422" s="48">
        <f t="shared" si="2178"/>
        <v>0.45208333333333334</v>
      </c>
      <c r="F139422" t="str">
        <f>TEXT(Таблица19[[#This Row],[время просмотра (UTC)]],"ДДД")</f>
        <v>Сб</v>
      </c>
    </row>
    <row r="139423" spans="1:6" x14ac:dyDescent="0.25">
      <c r="A139423">
        <v>6657</v>
      </c>
      <c r="B139423" s="2">
        <v>44296.451644012945</v>
      </c>
      <c r="C139423">
        <v>105323</v>
      </c>
      <c r="D139423">
        <v>273603</v>
      </c>
      <c r="E139423" s="48">
        <f t="shared" si="2178"/>
        <v>0.4513888888888889</v>
      </c>
      <c r="F139423" t="str">
        <f>TEXT(Таблица19[[#This Row],[время просмотра (UTC)]],"ДДД")</f>
        <v>Сб</v>
      </c>
    </row>
    <row r="139424" spans="1:6" x14ac:dyDescent="0.25">
      <c r="A139424">
        <v>6656</v>
      </c>
      <c r="B139424" s="2">
        <v>44296.449621359221</v>
      </c>
      <c r="C139424">
        <v>47940</v>
      </c>
      <c r="D139424">
        <v>281056</v>
      </c>
      <c r="E139424" s="48">
        <f t="shared" si="2178"/>
        <v>0.44930555555555557</v>
      </c>
      <c r="F139424" t="str">
        <f>TEXT(Таблица19[[#This Row],[время просмотра (UTC)]],"ДДД")</f>
        <v>Сб</v>
      </c>
    </row>
    <row r="139425" spans="1:6" x14ac:dyDescent="0.25">
      <c r="A139425">
        <v>6652</v>
      </c>
      <c r="B139425" s="2">
        <v>44296.449537644585</v>
      </c>
      <c r="C139425">
        <v>176179</v>
      </c>
      <c r="D139425">
        <v>37430</v>
      </c>
      <c r="E139425" s="48">
        <f t="shared" si="2178"/>
        <v>0.44930555555555557</v>
      </c>
      <c r="F139425" t="str">
        <f>TEXT(Таблица19[[#This Row],[время просмотра (UTC)]],"ДДД")</f>
        <v>Сб</v>
      </c>
    </row>
    <row r="139426" spans="1:6" x14ac:dyDescent="0.25">
      <c r="A139426">
        <v>6648</v>
      </c>
      <c r="B139426" s="2">
        <v>44296.444044312877</v>
      </c>
      <c r="C139426">
        <v>104036</v>
      </c>
      <c r="D139426">
        <v>411922</v>
      </c>
      <c r="E139426" s="48">
        <f t="shared" si="2178"/>
        <v>0.44375000000000003</v>
      </c>
      <c r="F139426" t="str">
        <f>TEXT(Таблица19[[#This Row],[время просмотра (UTC)]],"ДДД")</f>
        <v>Сб</v>
      </c>
    </row>
    <row r="139427" spans="1:6" x14ac:dyDescent="0.25">
      <c r="A139427">
        <v>6647</v>
      </c>
      <c r="B139427" s="2">
        <v>44296.442915128027</v>
      </c>
      <c r="C139427">
        <v>151491</v>
      </c>
      <c r="D139427">
        <v>345538</v>
      </c>
      <c r="E139427" s="48">
        <f t="shared" si="2178"/>
        <v>0.44236111111111115</v>
      </c>
      <c r="F139427" t="str">
        <f>TEXT(Таблица19[[#This Row],[время просмотра (UTC)]],"ДДД")</f>
        <v>Сб</v>
      </c>
    </row>
    <row r="139428" spans="1:6" x14ac:dyDescent="0.25">
      <c r="A139428">
        <v>6642</v>
      </c>
      <c r="B139428" s="2">
        <v>44296.417737357704</v>
      </c>
      <c r="C139428">
        <v>255694</v>
      </c>
      <c r="D139428">
        <v>440181</v>
      </c>
      <c r="E139428" s="48">
        <f t="shared" si="2178"/>
        <v>0.41736111111111113</v>
      </c>
      <c r="F139428" t="str">
        <f>TEXT(Таблица19[[#This Row],[время просмотра (UTC)]],"ДДД")</f>
        <v>Сб</v>
      </c>
    </row>
    <row r="139429" spans="1:6" x14ac:dyDescent="0.25">
      <c r="A139429">
        <v>6639</v>
      </c>
      <c r="B139429" s="2">
        <v>44296.41685436893</v>
      </c>
      <c r="C139429">
        <v>195812</v>
      </c>
      <c r="D139429">
        <v>154256</v>
      </c>
      <c r="E139429" s="48">
        <f t="shared" si="2178"/>
        <v>0.41666666666666669</v>
      </c>
      <c r="F139429" t="str">
        <f>TEXT(Таблица19[[#This Row],[время просмотра (UTC)]],"ДДД")</f>
        <v>Сб</v>
      </c>
    </row>
    <row r="139430" spans="1:6" x14ac:dyDescent="0.25">
      <c r="A139430">
        <v>6638</v>
      </c>
      <c r="B139430" s="2">
        <v>44296.413098544268</v>
      </c>
      <c r="C139430">
        <v>241952</v>
      </c>
      <c r="D139430">
        <v>217497</v>
      </c>
      <c r="E139430" s="48">
        <f t="shared" si="2178"/>
        <v>0.41250000000000003</v>
      </c>
      <c r="F139430" t="str">
        <f>TEXT(Таблица19[[#This Row],[время просмотра (UTC)]],"ДДД")</f>
        <v>Сб</v>
      </c>
    </row>
    <row r="139431" spans="1:6" x14ac:dyDescent="0.25">
      <c r="A139431">
        <v>6637</v>
      </c>
      <c r="B139431" s="2">
        <v>44296.411999999997</v>
      </c>
      <c r="C139431">
        <v>19746</v>
      </c>
      <c r="D139431">
        <v>411922</v>
      </c>
      <c r="E139431" s="48">
        <f t="shared" si="2178"/>
        <v>0.41180555555555554</v>
      </c>
      <c r="F139431" t="str">
        <f>TEXT(Таблица19[[#This Row],[время просмотра (UTC)]],"ДДД")</f>
        <v>Сб</v>
      </c>
    </row>
    <row r="139432" spans="1:6" x14ac:dyDescent="0.25">
      <c r="A139432">
        <v>6636</v>
      </c>
      <c r="B139432" s="2">
        <v>44296.411542100286</v>
      </c>
      <c r="C139432">
        <v>232311</v>
      </c>
      <c r="D139432">
        <v>130739</v>
      </c>
      <c r="E139432" s="48">
        <f t="shared" si="2178"/>
        <v>0.41111111111111115</v>
      </c>
      <c r="F139432" t="str">
        <f>TEXT(Таблица19[[#This Row],[время просмотра (UTC)]],"ДДД")</f>
        <v>Сб</v>
      </c>
    </row>
    <row r="139433" spans="1:6" x14ac:dyDescent="0.25">
      <c r="A139433">
        <v>6633</v>
      </c>
      <c r="B139433" s="2">
        <v>44296.410381877024</v>
      </c>
      <c r="C139433">
        <v>113956</v>
      </c>
      <c r="D139433">
        <v>141283</v>
      </c>
      <c r="E139433" s="48">
        <f t="shared" si="2178"/>
        <v>0.40972222222222227</v>
      </c>
      <c r="F139433" t="str">
        <f>TEXT(Таблица19[[#This Row],[время просмотра (UTC)]],"ДДД")</f>
        <v>Сб</v>
      </c>
    </row>
    <row r="139434" spans="1:6" x14ac:dyDescent="0.25">
      <c r="A139434">
        <v>6631</v>
      </c>
      <c r="B139434" s="2">
        <v>44296.406048768578</v>
      </c>
      <c r="C139434">
        <v>52025</v>
      </c>
      <c r="D139434">
        <v>86587</v>
      </c>
      <c r="E139434" s="48">
        <f t="shared" si="2178"/>
        <v>0.4055555555555555</v>
      </c>
      <c r="F139434" t="str">
        <f>TEXT(Таблица19[[#This Row],[время просмотра (UTC)]],"ДДД")</f>
        <v>Сб</v>
      </c>
    </row>
    <row r="139435" spans="1:6" x14ac:dyDescent="0.25">
      <c r="A139435">
        <v>6626</v>
      </c>
      <c r="B139435" s="2">
        <v>44296.404718446604</v>
      </c>
      <c r="C139435">
        <v>330628</v>
      </c>
      <c r="D139435">
        <v>182191</v>
      </c>
      <c r="E139435" s="48">
        <f t="shared" si="2178"/>
        <v>0.40416666666666662</v>
      </c>
      <c r="F139435" t="str">
        <f>TEXT(Таблица19[[#This Row],[время просмотра (UTC)]],"ДДД")</f>
        <v>Сб</v>
      </c>
    </row>
    <row r="139436" spans="1:6" x14ac:dyDescent="0.25">
      <c r="A139436">
        <v>6625</v>
      </c>
      <c r="B139436" s="2">
        <v>44296.392742698445</v>
      </c>
      <c r="C139436">
        <v>20256</v>
      </c>
      <c r="D139436">
        <v>394819</v>
      </c>
      <c r="E139436" s="48">
        <f t="shared" si="2178"/>
        <v>0.3923611111111111</v>
      </c>
      <c r="F139436" t="str">
        <f>TEXT(Таблица19[[#This Row],[время просмотра (UTC)]],"ДДД")</f>
        <v>Сб</v>
      </c>
    </row>
    <row r="139437" spans="1:6" x14ac:dyDescent="0.25">
      <c r="A139437">
        <v>6624</v>
      </c>
      <c r="B139437" s="2">
        <v>44296.390881069368</v>
      </c>
      <c r="C139437">
        <v>170121</v>
      </c>
      <c r="D139437">
        <v>304128</v>
      </c>
      <c r="E139437" s="48">
        <f t="shared" si="2178"/>
        <v>0.39027777777777778</v>
      </c>
      <c r="F139437" t="str">
        <f>TEXT(Таблица19[[#This Row],[время просмотра (UTC)]],"ДДД")</f>
        <v>Сб</v>
      </c>
    </row>
    <row r="139438" spans="1:6" x14ac:dyDescent="0.25">
      <c r="A139438">
        <v>6620</v>
      </c>
      <c r="B139438" s="2">
        <v>44296.390758995331</v>
      </c>
      <c r="C139438">
        <v>149990</v>
      </c>
      <c r="D139438">
        <v>370972</v>
      </c>
      <c r="E139438" s="48">
        <f t="shared" si="2178"/>
        <v>0.39027777777777778</v>
      </c>
      <c r="F139438" t="str">
        <f>TEXT(Таблица19[[#This Row],[время просмотра (UTC)]],"ДДД")</f>
        <v>Сб</v>
      </c>
    </row>
    <row r="139439" spans="1:6" x14ac:dyDescent="0.25">
      <c r="A139439">
        <v>6618</v>
      </c>
      <c r="B139439" s="2">
        <v>44296.389080477311</v>
      </c>
      <c r="C139439">
        <v>202120</v>
      </c>
      <c r="D139439">
        <v>158978</v>
      </c>
      <c r="E139439" s="48">
        <f t="shared" si="2178"/>
        <v>0.3888888888888889</v>
      </c>
      <c r="F139439" t="str">
        <f>TEXT(Таблица19[[#This Row],[время просмотра (UTC)]],"ДДД")</f>
        <v>Сб</v>
      </c>
    </row>
    <row r="139440" spans="1:6" x14ac:dyDescent="0.25">
      <c r="A139440">
        <v>6614</v>
      </c>
      <c r="B139440" s="2">
        <v>44296.382457960754</v>
      </c>
      <c r="C139440">
        <v>308455</v>
      </c>
      <c r="D139440">
        <v>196571</v>
      </c>
      <c r="E139440" s="48">
        <f t="shared" si="2178"/>
        <v>0.38194444444444442</v>
      </c>
      <c r="F139440" t="str">
        <f>TEXT(Таблица19[[#This Row],[время просмотра (UTC)]],"ДДД")</f>
        <v>Сб</v>
      </c>
    </row>
    <row r="139441" spans="1:6" x14ac:dyDescent="0.25">
      <c r="A139441">
        <v>6609</v>
      </c>
      <c r="B139441" s="2">
        <v>44296.377758110291</v>
      </c>
      <c r="C139441">
        <v>24916</v>
      </c>
      <c r="D139441">
        <v>441908</v>
      </c>
      <c r="E139441" s="48">
        <f t="shared" si="2178"/>
        <v>0.37708333333333338</v>
      </c>
      <c r="F139441" t="str">
        <f>TEXT(Таблица19[[#This Row],[время просмотра (UTC)]],"ДДД")</f>
        <v>Сб</v>
      </c>
    </row>
    <row r="139442" spans="1:6" x14ac:dyDescent="0.25">
      <c r="A139442">
        <v>6608</v>
      </c>
      <c r="B139442" s="2">
        <v>44296.372333333333</v>
      </c>
      <c r="C139442">
        <v>121001</v>
      </c>
      <c r="D139442">
        <v>111706</v>
      </c>
      <c r="E139442" s="48">
        <f t="shared" si="2178"/>
        <v>0.37222222222222223</v>
      </c>
      <c r="F139442" t="str">
        <f>TEXT(Таблица19[[#This Row],[время просмотра (UTC)]],"ДДД")</f>
        <v>Сб</v>
      </c>
    </row>
    <row r="139443" spans="1:6" x14ac:dyDescent="0.25">
      <c r="A139443">
        <v>6603</v>
      </c>
      <c r="B139443" s="2">
        <v>44296.365306558429</v>
      </c>
      <c r="C139443">
        <v>208099</v>
      </c>
      <c r="D139443">
        <v>182841</v>
      </c>
      <c r="E139443" s="48">
        <f t="shared" si="2178"/>
        <v>0.36527777777777781</v>
      </c>
      <c r="F139443" t="str">
        <f>TEXT(Таблица19[[#This Row],[время просмотра (UTC)]],"ДДД")</f>
        <v>Сб</v>
      </c>
    </row>
    <row r="139444" spans="1:6" x14ac:dyDescent="0.25">
      <c r="A139444">
        <v>6601</v>
      </c>
      <c r="B139444" s="2">
        <v>44296.346659749135</v>
      </c>
      <c r="C139444">
        <v>238970</v>
      </c>
      <c r="D139444">
        <v>389368</v>
      </c>
      <c r="E139444" s="48">
        <f t="shared" si="2178"/>
        <v>0.34652777777777777</v>
      </c>
      <c r="F139444" t="str">
        <f>TEXT(Таблица19[[#This Row],[время просмотра (UTC)]],"ДДД")</f>
        <v>Сб</v>
      </c>
    </row>
    <row r="139445" spans="1:6" x14ac:dyDescent="0.25">
      <c r="A139445">
        <v>6598</v>
      </c>
      <c r="B139445" s="2">
        <v>44296.345164342172</v>
      </c>
      <c r="C139445">
        <v>51665</v>
      </c>
      <c r="D139445">
        <v>45895</v>
      </c>
      <c r="E139445" s="48">
        <f t="shared" si="2178"/>
        <v>0.34513888888888888</v>
      </c>
      <c r="F139445" t="str">
        <f>TEXT(Таблица19[[#This Row],[время просмотра (UTC)]],"ДДД")</f>
        <v>Сб</v>
      </c>
    </row>
    <row r="139446" spans="1:6" x14ac:dyDescent="0.25">
      <c r="A139446">
        <v>6593</v>
      </c>
      <c r="B139446" s="2">
        <v>44296.337626270331</v>
      </c>
      <c r="C139446">
        <v>98963</v>
      </c>
      <c r="D139446">
        <v>439981</v>
      </c>
      <c r="E139446" s="48">
        <f t="shared" si="2178"/>
        <v>0.33749999999999997</v>
      </c>
      <c r="F139446" t="str">
        <f>TEXT(Таблица19[[#This Row],[время просмотра (UTC)]],"ДДД")</f>
        <v>Сб</v>
      </c>
    </row>
    <row r="139447" spans="1:6" x14ac:dyDescent="0.25">
      <c r="A139447">
        <v>6590</v>
      </c>
      <c r="B139447" s="2">
        <v>44296.325666666664</v>
      </c>
      <c r="C139447">
        <v>128852</v>
      </c>
      <c r="D139447">
        <v>258219</v>
      </c>
      <c r="E139447" s="48">
        <f t="shared" si="2178"/>
        <v>0.32500000000000001</v>
      </c>
      <c r="F139447" t="str">
        <f>TEXT(Таблица19[[#This Row],[время просмотра (UTC)]],"ДДД")</f>
        <v>Сб</v>
      </c>
    </row>
    <row r="139448" spans="1:6" x14ac:dyDescent="0.25">
      <c r="A139448">
        <v>6587</v>
      </c>
      <c r="B139448" s="2">
        <v>44296.325540940583</v>
      </c>
      <c r="C139448">
        <v>341981</v>
      </c>
      <c r="D139448">
        <v>29544</v>
      </c>
      <c r="E139448" s="48">
        <f t="shared" si="2178"/>
        <v>0.32500000000000001</v>
      </c>
      <c r="F139448" t="str">
        <f>TEXT(Таблица19[[#This Row],[время просмотра (UTC)]],"ДДД")</f>
        <v>Сб</v>
      </c>
    </row>
    <row r="139449" spans="1:6" x14ac:dyDescent="0.25">
      <c r="A139449">
        <v>6586</v>
      </c>
      <c r="B139449" s="2">
        <v>44296.324000000001</v>
      </c>
      <c r="C139449">
        <v>74489</v>
      </c>
      <c r="D139449">
        <v>154374</v>
      </c>
      <c r="E139449" s="48">
        <f t="shared" si="2178"/>
        <v>0.32361111111111113</v>
      </c>
      <c r="F139449" t="str">
        <f>TEXT(Таблица19[[#This Row],[время просмотра (UTC)]],"ДДД")</f>
        <v>Сб</v>
      </c>
    </row>
    <row r="139450" spans="1:6" x14ac:dyDescent="0.25">
      <c r="A139450">
        <v>6585</v>
      </c>
      <c r="B139450" s="2">
        <v>44296.321176793725</v>
      </c>
      <c r="C139450">
        <v>25105</v>
      </c>
      <c r="D139450">
        <v>183290</v>
      </c>
      <c r="E139450" s="48">
        <f t="shared" si="2178"/>
        <v>0.32083333333333336</v>
      </c>
      <c r="F139450" t="str">
        <f>TEXT(Таблица19[[#This Row],[время просмотра (UTC)]],"ДДД")</f>
        <v>Сб</v>
      </c>
    </row>
    <row r="139451" spans="1:6" x14ac:dyDescent="0.25">
      <c r="A139451">
        <v>6582</v>
      </c>
      <c r="B139451" s="2">
        <v>44296.277809991763</v>
      </c>
      <c r="C139451">
        <v>205260</v>
      </c>
      <c r="D139451">
        <v>411922</v>
      </c>
      <c r="E139451" s="48">
        <f t="shared" si="2178"/>
        <v>0.27777777777777779</v>
      </c>
      <c r="F139451" t="str">
        <f>TEXT(Таблица19[[#This Row],[время просмотра (UTC)]],"ДДД")</f>
        <v>Сб</v>
      </c>
    </row>
    <row r="139452" spans="1:6" x14ac:dyDescent="0.25">
      <c r="A139452">
        <v>6579</v>
      </c>
      <c r="B139452" s="2">
        <v>44296.276253547774</v>
      </c>
      <c r="C139452">
        <v>143244</v>
      </c>
      <c r="D139452">
        <v>411922</v>
      </c>
      <c r="E139452" s="48">
        <f t="shared" si="2178"/>
        <v>0.27569444444444446</v>
      </c>
      <c r="F139452" t="str">
        <f>TEXT(Таблица19[[#This Row],[время просмотра (UTC)]],"ДДД")</f>
        <v>Сб</v>
      </c>
    </row>
    <row r="139453" spans="1:6" x14ac:dyDescent="0.25">
      <c r="A139453">
        <v>6577</v>
      </c>
      <c r="B139453" s="2">
        <v>44296.275673139156</v>
      </c>
      <c r="C139453">
        <v>247280</v>
      </c>
      <c r="D139453">
        <v>470762</v>
      </c>
      <c r="E139453" s="48">
        <f t="shared" si="2178"/>
        <v>0.27499999999999997</v>
      </c>
      <c r="F139453" t="str">
        <f>TEXT(Таблица19[[#This Row],[время просмотра (UTC)]],"ДДД")</f>
        <v>Сб</v>
      </c>
    </row>
    <row r="139454" spans="1:6" x14ac:dyDescent="0.25">
      <c r="A139454">
        <v>6575</v>
      </c>
      <c r="B139454" s="2">
        <v>44296.274697103792</v>
      </c>
      <c r="C139454">
        <v>301261</v>
      </c>
      <c r="D139454">
        <v>304128</v>
      </c>
      <c r="E139454" s="48">
        <f t="shared" si="2178"/>
        <v>0.27430555555555552</v>
      </c>
      <c r="F139454" t="str">
        <f>TEXT(Таблица19[[#This Row],[время просмотра (UTC)]],"ДДД")</f>
        <v>Сб</v>
      </c>
    </row>
    <row r="139455" spans="1:6" x14ac:dyDescent="0.25">
      <c r="A139455">
        <v>6571</v>
      </c>
      <c r="B139455" s="2">
        <v>44296.273666666668</v>
      </c>
      <c r="C139455">
        <v>142490</v>
      </c>
      <c r="D139455">
        <v>250679</v>
      </c>
      <c r="E139455" s="48">
        <f t="shared" si="2178"/>
        <v>0.27361111111111108</v>
      </c>
      <c r="F139455" t="str">
        <f>TEXT(Таблица19[[#This Row],[время просмотра (UTC)]],"ДДД")</f>
        <v>Сб</v>
      </c>
    </row>
    <row r="139456" spans="1:6" x14ac:dyDescent="0.25">
      <c r="A139456">
        <v>6566</v>
      </c>
      <c r="B139456" s="2">
        <v>44296.272927030244</v>
      </c>
      <c r="C139456">
        <v>195812</v>
      </c>
      <c r="D139456">
        <v>351192</v>
      </c>
      <c r="E139456" s="48">
        <f t="shared" si="2178"/>
        <v>0.27291666666666664</v>
      </c>
      <c r="F139456" t="str">
        <f>TEXT(Таблица19[[#This Row],[время просмотра (UTC)]],"ДДД")</f>
        <v>Сб</v>
      </c>
    </row>
    <row r="139457" spans="1:6" x14ac:dyDescent="0.25">
      <c r="A139457">
        <v>6563</v>
      </c>
      <c r="B139457" s="2">
        <v>44296.270668660545</v>
      </c>
      <c r="C139457">
        <v>61165</v>
      </c>
      <c r="D139457">
        <v>230507</v>
      </c>
      <c r="E139457" s="48">
        <f t="shared" si="2178"/>
        <v>0.27013888888888887</v>
      </c>
      <c r="F139457" t="str">
        <f>TEXT(Таблица19[[#This Row],[время просмотра (UTC)]],"ДДД")</f>
        <v>Сб</v>
      </c>
    </row>
    <row r="139458" spans="1:6" x14ac:dyDescent="0.25">
      <c r="A139458">
        <v>6559</v>
      </c>
      <c r="B139458" s="2">
        <v>44296.26070550162</v>
      </c>
      <c r="C139458">
        <v>297593</v>
      </c>
      <c r="D139458">
        <v>341333</v>
      </c>
      <c r="E139458" s="48">
        <f t="shared" ref="E139458:E139521" si="2179">TIME(HOUR(B139458),MINUTE(B139458),SECOND(0))</f>
        <v>0.26041666666666669</v>
      </c>
      <c r="F139458" t="str">
        <f>TEXT(Таблица19[[#This Row],[время просмотра (UTC)]],"ДДД")</f>
        <v>Сб</v>
      </c>
    </row>
    <row r="139459" spans="1:6" x14ac:dyDescent="0.25">
      <c r="A139459">
        <v>6555</v>
      </c>
      <c r="B139459" s="2">
        <v>44296.257666666665</v>
      </c>
      <c r="C139459">
        <v>107884</v>
      </c>
      <c r="D139459">
        <v>258219</v>
      </c>
      <c r="E139459" s="48">
        <f t="shared" si="2179"/>
        <v>0.25763888888888892</v>
      </c>
      <c r="F139459" t="str">
        <f>TEXT(Таблица19[[#This Row],[время просмотра (UTC)]],"ДДД")</f>
        <v>Сб</v>
      </c>
    </row>
    <row r="139460" spans="1:6" x14ac:dyDescent="0.25">
      <c r="A139460">
        <v>6550</v>
      </c>
      <c r="B139460" s="2">
        <v>44296.256000000001</v>
      </c>
      <c r="C139460">
        <v>45265</v>
      </c>
      <c r="D139460">
        <v>250679</v>
      </c>
      <c r="E139460" s="48">
        <f t="shared" si="2179"/>
        <v>0.25555555555555559</v>
      </c>
      <c r="F139460" t="str">
        <f>TEXT(Таблица19[[#This Row],[время просмотра (UTC)]],"ДДД")</f>
        <v>Сб</v>
      </c>
    </row>
    <row r="139461" spans="1:6" x14ac:dyDescent="0.25">
      <c r="A139461">
        <v>6547</v>
      </c>
      <c r="B139461" s="2">
        <v>44296.243666666662</v>
      </c>
      <c r="C139461">
        <v>64840</v>
      </c>
      <c r="D139461">
        <v>300479</v>
      </c>
      <c r="E139461" s="48">
        <f t="shared" si="2179"/>
        <v>0.24305555555555555</v>
      </c>
      <c r="F139461" t="str">
        <f>TEXT(Таблица19[[#This Row],[время просмотра (UTC)]],"ДДД")</f>
        <v>Сб</v>
      </c>
    </row>
    <row r="139462" spans="1:6" x14ac:dyDescent="0.25">
      <c r="A139462">
        <v>6543</v>
      </c>
      <c r="B139462" s="2">
        <v>44296.243446150089</v>
      </c>
      <c r="C139462">
        <v>77322</v>
      </c>
      <c r="D139462">
        <v>312886</v>
      </c>
      <c r="E139462" s="48">
        <f t="shared" si="2179"/>
        <v>0.24305555555555555</v>
      </c>
      <c r="F139462" t="str">
        <f>TEXT(Таблица19[[#This Row],[время просмотра (UTC)]],"ДДД")</f>
        <v>Сб</v>
      </c>
    </row>
    <row r="139463" spans="1:6" x14ac:dyDescent="0.25">
      <c r="A139463">
        <v>6541</v>
      </c>
      <c r="B139463" s="2">
        <v>44296.242666666665</v>
      </c>
      <c r="C139463">
        <v>154137</v>
      </c>
      <c r="D139463">
        <v>394819</v>
      </c>
      <c r="E139463" s="48">
        <f t="shared" si="2179"/>
        <v>0.24236111111111111</v>
      </c>
      <c r="F139463" t="str">
        <f>TEXT(Таблица19[[#This Row],[время просмотра (UTC)]],"ДДД")</f>
        <v>Сб</v>
      </c>
    </row>
    <row r="139464" spans="1:6" x14ac:dyDescent="0.25">
      <c r="A139464">
        <v>6536</v>
      </c>
      <c r="B139464" s="2">
        <v>44296.240241706597</v>
      </c>
      <c r="C139464">
        <v>129159</v>
      </c>
      <c r="D139464">
        <v>411922</v>
      </c>
      <c r="E139464" s="48">
        <f t="shared" si="2179"/>
        <v>0.23958333333333334</v>
      </c>
      <c r="F139464" t="str">
        <f>TEXT(Таблица19[[#This Row],[время просмотра (UTC)]],"ДДД")</f>
        <v>Сб</v>
      </c>
    </row>
    <row r="139465" spans="1:6" x14ac:dyDescent="0.25">
      <c r="A139465">
        <v>6531</v>
      </c>
      <c r="B139465" s="2">
        <v>44296.239143040257</v>
      </c>
      <c r="C139465">
        <v>85227</v>
      </c>
      <c r="D139465">
        <v>360778</v>
      </c>
      <c r="E139465" s="48">
        <f t="shared" si="2179"/>
        <v>0.2388888888888889</v>
      </c>
      <c r="F139465" t="str">
        <f>TEXT(Таблица19[[#This Row],[время просмотра (UTC)]],"ДДД")</f>
        <v>Сб</v>
      </c>
    </row>
    <row r="139466" spans="1:6" x14ac:dyDescent="0.25">
      <c r="A139466">
        <v>6530</v>
      </c>
      <c r="B139466" s="2">
        <v>44296.235999633776</v>
      </c>
      <c r="C139466">
        <v>12874</v>
      </c>
      <c r="D139466">
        <v>227775</v>
      </c>
      <c r="E139466" s="48">
        <f t="shared" si="2179"/>
        <v>0.23541666666666669</v>
      </c>
      <c r="F139466" t="str">
        <f>TEXT(Таблица19[[#This Row],[время просмотра (UTC)]],"ДДД")</f>
        <v>Сб</v>
      </c>
    </row>
    <row r="139467" spans="1:6" x14ac:dyDescent="0.25">
      <c r="A139467">
        <v>6528</v>
      </c>
      <c r="B139467" s="2">
        <v>44296.215333333334</v>
      </c>
      <c r="C139467">
        <v>43206</v>
      </c>
      <c r="D139467">
        <v>100603</v>
      </c>
      <c r="E139467" s="48">
        <f t="shared" si="2179"/>
        <v>0.21527777777777779</v>
      </c>
      <c r="F139467" t="str">
        <f>TEXT(Таблица19[[#This Row],[время просмотра (UTC)]],"ДДД")</f>
        <v>Сб</v>
      </c>
    </row>
    <row r="139468" spans="1:6" x14ac:dyDescent="0.25">
      <c r="A139468">
        <v>6526</v>
      </c>
      <c r="B139468" s="2">
        <v>44296.208116504858</v>
      </c>
      <c r="C139468">
        <v>326184</v>
      </c>
      <c r="D139468">
        <v>305608</v>
      </c>
      <c r="E139468" s="48">
        <f t="shared" si="2179"/>
        <v>0.2076388888888889</v>
      </c>
      <c r="F139468" t="str">
        <f>TEXT(Таблица19[[#This Row],[время просмотра (UTC)]],"ДДД")</f>
        <v>Сб</v>
      </c>
    </row>
    <row r="139469" spans="1:6" x14ac:dyDescent="0.25">
      <c r="A139469">
        <v>6525</v>
      </c>
      <c r="B139469" s="2">
        <v>44296.194333333333</v>
      </c>
      <c r="C139469">
        <v>236364</v>
      </c>
      <c r="D139469">
        <v>244574</v>
      </c>
      <c r="E139469" s="48">
        <f t="shared" si="2179"/>
        <v>0.19375000000000001</v>
      </c>
      <c r="F139469" t="str">
        <f>TEXT(Таблица19[[#This Row],[время просмотра (UTC)]],"ДДД")</f>
        <v>Сб</v>
      </c>
    </row>
    <row r="139470" spans="1:6" x14ac:dyDescent="0.25">
      <c r="A139470">
        <v>6522</v>
      </c>
      <c r="B139470" s="2">
        <v>44296.180059205908</v>
      </c>
      <c r="C139470">
        <v>57853</v>
      </c>
      <c r="D139470">
        <v>37644</v>
      </c>
      <c r="E139470" s="48">
        <f t="shared" si="2179"/>
        <v>0.17986111111111111</v>
      </c>
      <c r="F139470" t="str">
        <f>TEXT(Таблица19[[#This Row],[время просмотра (UTC)]],"ДДД")</f>
        <v>Сб</v>
      </c>
    </row>
    <row r="139471" spans="1:6" x14ac:dyDescent="0.25">
      <c r="A139471">
        <v>6520</v>
      </c>
      <c r="B139471" s="2">
        <v>44296.171999999999</v>
      </c>
      <c r="C139471">
        <v>146209</v>
      </c>
      <c r="D139471">
        <v>347393</v>
      </c>
      <c r="E139471" s="48">
        <f t="shared" si="2179"/>
        <v>0.17152777777777775</v>
      </c>
      <c r="F139471" t="str">
        <f>TEXT(Таблица19[[#This Row],[время просмотра (UTC)]],"ДДД")</f>
        <v>Сб</v>
      </c>
    </row>
    <row r="139472" spans="1:6" x14ac:dyDescent="0.25">
      <c r="A139472">
        <v>6517</v>
      </c>
      <c r="B139472" s="2">
        <v>44296.161870174263</v>
      </c>
      <c r="C139472">
        <v>228870</v>
      </c>
      <c r="D139472">
        <v>130721</v>
      </c>
      <c r="E139472" s="48">
        <f t="shared" si="2179"/>
        <v>0.16180555555555556</v>
      </c>
      <c r="F139472" t="str">
        <f>TEXT(Таблица19[[#This Row],[время просмотра (UTC)]],"ДДД")</f>
        <v>Сб</v>
      </c>
    </row>
    <row r="139473" spans="1:6" x14ac:dyDescent="0.25">
      <c r="A139473">
        <v>6512</v>
      </c>
      <c r="B139473" s="2">
        <v>44296.156956694234</v>
      </c>
      <c r="C139473">
        <v>61083</v>
      </c>
      <c r="D139473">
        <v>347008</v>
      </c>
      <c r="E139473" s="48">
        <f t="shared" si="2179"/>
        <v>0.15694444444444444</v>
      </c>
      <c r="F139473" t="str">
        <f>TEXT(Таблица19[[#This Row],[время просмотра (UTC)]],"ДДД")</f>
        <v>Сб</v>
      </c>
    </row>
    <row r="139474" spans="1:6" x14ac:dyDescent="0.25">
      <c r="A139474">
        <v>6508</v>
      </c>
      <c r="B139474" s="2">
        <v>44296.15387432478</v>
      </c>
      <c r="C139474">
        <v>59548</v>
      </c>
      <c r="D139474">
        <v>150981</v>
      </c>
      <c r="E139474" s="48">
        <f t="shared" si="2179"/>
        <v>0.15347222222222223</v>
      </c>
      <c r="F139474" t="str">
        <f>TEXT(Таблица19[[#This Row],[время просмотра (UTC)]],"ДДД")</f>
        <v>Сб</v>
      </c>
    </row>
    <row r="139475" spans="1:6" x14ac:dyDescent="0.25">
      <c r="A139475">
        <v>6506</v>
      </c>
      <c r="B139475" s="2">
        <v>44296.149021881771</v>
      </c>
      <c r="C139475">
        <v>46786</v>
      </c>
      <c r="D139475">
        <v>37644</v>
      </c>
      <c r="E139475" s="48">
        <f t="shared" si="2179"/>
        <v>0.14861111111111111</v>
      </c>
      <c r="F139475" t="str">
        <f>TEXT(Таблица19[[#This Row],[время просмотра (UTC)]],"ДДД")</f>
        <v>Сб</v>
      </c>
    </row>
    <row r="139476" spans="1:6" x14ac:dyDescent="0.25">
      <c r="A139476">
        <v>6503</v>
      </c>
      <c r="B139476" s="2">
        <v>44296.146610919524</v>
      </c>
      <c r="C139476">
        <v>219635</v>
      </c>
      <c r="D139476">
        <v>439981</v>
      </c>
      <c r="E139476" s="48">
        <f t="shared" si="2179"/>
        <v>0.14652777777777778</v>
      </c>
      <c r="F139476" t="str">
        <f>TEXT(Таблица19[[#This Row],[время просмотра (UTC)]],"ДДД")</f>
        <v>Сб</v>
      </c>
    </row>
    <row r="139477" spans="1:6" x14ac:dyDescent="0.25">
      <c r="A139477">
        <v>6498</v>
      </c>
      <c r="B139477" s="2">
        <v>44296.143666666663</v>
      </c>
      <c r="C139477">
        <v>337729</v>
      </c>
      <c r="D139477">
        <v>347008</v>
      </c>
      <c r="E139477" s="48">
        <f t="shared" si="2179"/>
        <v>0.14305555555555557</v>
      </c>
      <c r="F139477" t="str">
        <f>TEXT(Таблица19[[#This Row],[время просмотра (UTC)]],"ДДД")</f>
        <v>Сб</v>
      </c>
    </row>
    <row r="139478" spans="1:6" x14ac:dyDescent="0.25">
      <c r="A139478">
        <v>6496</v>
      </c>
      <c r="B139478" s="2">
        <v>44296.141000000003</v>
      </c>
      <c r="C139478">
        <v>65554</v>
      </c>
      <c r="D139478">
        <v>250679</v>
      </c>
      <c r="E139478" s="48">
        <f t="shared" si="2179"/>
        <v>0.14097222222222222</v>
      </c>
      <c r="F139478" t="str">
        <f>TEXT(Таблица19[[#This Row],[время просмотра (UTC)]],"ДДД")</f>
        <v>Сб</v>
      </c>
    </row>
    <row r="139479" spans="1:6" x14ac:dyDescent="0.25">
      <c r="A139479">
        <v>6493</v>
      </c>
      <c r="B139479" s="2">
        <v>44296.139333333333</v>
      </c>
      <c r="C139479">
        <v>311764</v>
      </c>
      <c r="D139479">
        <v>338172</v>
      </c>
      <c r="E139479" s="48">
        <f t="shared" si="2179"/>
        <v>0.1388888888888889</v>
      </c>
      <c r="F139479" t="str">
        <f>TEXT(Таблица19[[#This Row],[время просмотра (UTC)]],"ДДД")</f>
        <v>Сб</v>
      </c>
    </row>
    <row r="139480" spans="1:6" x14ac:dyDescent="0.25">
      <c r="A139480">
        <v>6490</v>
      </c>
      <c r="B139480" s="2">
        <v>44296.134861293373</v>
      </c>
      <c r="C139480">
        <v>166123</v>
      </c>
      <c r="D139480">
        <v>98789</v>
      </c>
      <c r="E139480" s="48">
        <f t="shared" si="2179"/>
        <v>0.13472222222222222</v>
      </c>
      <c r="F139480" t="str">
        <f>TEXT(Таблица19[[#This Row],[время просмотра (UTC)]],"ДДД")</f>
        <v>Сб</v>
      </c>
    </row>
    <row r="139481" spans="1:6" x14ac:dyDescent="0.25">
      <c r="A139481">
        <v>6488</v>
      </c>
      <c r="B139481" s="2">
        <v>44296.123935666983</v>
      </c>
      <c r="C139481">
        <v>52584</v>
      </c>
      <c r="D139481">
        <v>88008</v>
      </c>
      <c r="E139481" s="48">
        <f t="shared" si="2179"/>
        <v>0.12361111111111112</v>
      </c>
      <c r="F139481" t="str">
        <f>TEXT(Таблица19[[#This Row],[время просмотра (UTC)]],"ДДД")</f>
        <v>Сб</v>
      </c>
    </row>
    <row r="139482" spans="1:6" x14ac:dyDescent="0.25">
      <c r="A139482">
        <v>6483</v>
      </c>
      <c r="B139482" s="2">
        <v>44296.123081148718</v>
      </c>
      <c r="C139482">
        <v>343273</v>
      </c>
      <c r="D139482">
        <v>283467</v>
      </c>
      <c r="E139482" s="48">
        <f t="shared" si="2179"/>
        <v>0.12291666666666667</v>
      </c>
      <c r="F139482" t="str">
        <f>TEXT(Таблица19[[#This Row],[время просмотра (UTC)]],"ДДД")</f>
        <v>Сб</v>
      </c>
    </row>
    <row r="139483" spans="1:6" x14ac:dyDescent="0.25">
      <c r="A139483">
        <v>6480</v>
      </c>
      <c r="B139483" s="2">
        <v>44296.121829889831</v>
      </c>
      <c r="C139483">
        <v>104705</v>
      </c>
      <c r="D139483">
        <v>88863</v>
      </c>
      <c r="E139483" s="48">
        <f t="shared" si="2179"/>
        <v>0.12152777777777778</v>
      </c>
      <c r="F139483" t="str">
        <f>TEXT(Таблица19[[#This Row],[время просмотра (UTC)]],"ДДД")</f>
        <v>Сб</v>
      </c>
    </row>
    <row r="139484" spans="1:6" x14ac:dyDescent="0.25">
      <c r="A139484">
        <v>6475</v>
      </c>
      <c r="B139484" s="2">
        <v>44296.119418927577</v>
      </c>
      <c r="C139484">
        <v>254165</v>
      </c>
      <c r="D139484">
        <v>392434</v>
      </c>
      <c r="E139484" s="48">
        <f t="shared" si="2179"/>
        <v>0.11875000000000001</v>
      </c>
      <c r="F139484" t="str">
        <f>TEXT(Таблица19[[#This Row],[время просмотра (UTC)]],"ДДД")</f>
        <v>Сб</v>
      </c>
    </row>
    <row r="139485" spans="1:6" x14ac:dyDescent="0.25">
      <c r="A139485">
        <v>6473</v>
      </c>
      <c r="B139485" s="2">
        <v>44296.115074433656</v>
      </c>
      <c r="C139485">
        <v>178150</v>
      </c>
      <c r="D139485">
        <v>467908</v>
      </c>
      <c r="E139485" s="48">
        <f t="shared" si="2179"/>
        <v>0.11458333333333333</v>
      </c>
      <c r="F139485" t="str">
        <f>TEXT(Таблица19[[#This Row],[время просмотра (UTC)]],"ДДД")</f>
        <v>Сб</v>
      </c>
    </row>
    <row r="139486" spans="1:6" x14ac:dyDescent="0.25">
      <c r="A139486">
        <v>6469</v>
      </c>
      <c r="B139486" s="2">
        <v>44296.113051779939</v>
      </c>
      <c r="C139486">
        <v>32668</v>
      </c>
      <c r="D139486">
        <v>328259</v>
      </c>
      <c r="E139486" s="48">
        <f t="shared" si="2179"/>
        <v>0.1125</v>
      </c>
      <c r="F139486" t="str">
        <f>TEXT(Таблица19[[#This Row],[время просмотра (UTC)]],"ДДД")</f>
        <v>Сб</v>
      </c>
    </row>
    <row r="139487" spans="1:6" x14ac:dyDescent="0.25">
      <c r="A139487">
        <v>6468</v>
      </c>
      <c r="B139487" s="2">
        <v>44296.11</v>
      </c>
      <c r="C139487">
        <v>168387</v>
      </c>
      <c r="D139487">
        <v>397390</v>
      </c>
      <c r="E139487" s="48">
        <f t="shared" si="2179"/>
        <v>0.10972222222222222</v>
      </c>
      <c r="F139487" t="str">
        <f>TEXT(Таблица19[[#This Row],[время просмотра (UTC)]],"ДДД")</f>
        <v>Сб</v>
      </c>
    </row>
    <row r="139488" spans="1:6" x14ac:dyDescent="0.25">
      <c r="A139488">
        <v>6463</v>
      </c>
      <c r="B139488" s="2">
        <v>44296.109714041566</v>
      </c>
      <c r="C139488">
        <v>326375</v>
      </c>
      <c r="D139488">
        <v>250679</v>
      </c>
      <c r="E139488" s="48">
        <f t="shared" si="2179"/>
        <v>0.10902777777777778</v>
      </c>
      <c r="F139488" t="str">
        <f>TEXT(Таблица19[[#This Row],[время просмотра (UTC)]],"ДДД")</f>
        <v>Сб</v>
      </c>
    </row>
    <row r="139489" spans="1:6" x14ac:dyDescent="0.25">
      <c r="A139489">
        <v>6458</v>
      </c>
      <c r="B139489" s="2">
        <v>44296.105685598319</v>
      </c>
      <c r="C139489">
        <v>155092</v>
      </c>
      <c r="D139489">
        <v>21760</v>
      </c>
      <c r="E139489" s="48">
        <f t="shared" si="2179"/>
        <v>0.10555555555555556</v>
      </c>
      <c r="F139489" t="str">
        <f>TEXT(Таблица19[[#This Row],[время просмотра (UTC)]],"ДДД")</f>
        <v>Сб</v>
      </c>
    </row>
    <row r="139490" spans="1:6" x14ac:dyDescent="0.25">
      <c r="A139490">
        <v>6453</v>
      </c>
      <c r="B139490" s="2">
        <v>44296.099612414931</v>
      </c>
      <c r="C139490">
        <v>188512</v>
      </c>
      <c r="D139490">
        <v>280632</v>
      </c>
      <c r="E139490" s="48">
        <f t="shared" si="2179"/>
        <v>9.930555555555555E-2</v>
      </c>
      <c r="F139490" t="str">
        <f>TEXT(Таблица19[[#This Row],[время просмотра (UTC)]],"ДДД")</f>
        <v>Сб</v>
      </c>
    </row>
    <row r="139491" spans="1:6" x14ac:dyDescent="0.25">
      <c r="A139491">
        <v>6448</v>
      </c>
      <c r="B139491" s="2">
        <v>44296.090333333334</v>
      </c>
      <c r="C139491">
        <v>263179</v>
      </c>
      <c r="D139491">
        <v>230507</v>
      </c>
      <c r="E139491" s="48">
        <f t="shared" si="2179"/>
        <v>9.0277777777777776E-2</v>
      </c>
      <c r="F139491" t="str">
        <f>TEXT(Таблица19[[#This Row],[время просмотра (UTC)]],"ДДД")</f>
        <v>Сб</v>
      </c>
    </row>
    <row r="139492" spans="1:6" x14ac:dyDescent="0.25">
      <c r="A139492">
        <v>6445</v>
      </c>
      <c r="B139492" s="2">
        <v>44296.078262135925</v>
      </c>
      <c r="C139492">
        <v>176571</v>
      </c>
      <c r="D139492">
        <v>411922</v>
      </c>
      <c r="E139492" s="48">
        <f t="shared" si="2179"/>
        <v>7.7777777777777779E-2</v>
      </c>
      <c r="F139492" t="str">
        <f>TEXT(Таблица19[[#This Row],[время просмотра (UTC)]],"ДДД")</f>
        <v>Сб</v>
      </c>
    </row>
    <row r="139493" spans="1:6" x14ac:dyDescent="0.25">
      <c r="A139493">
        <v>6444</v>
      </c>
      <c r="B139493" s="2">
        <v>44296.075350199899</v>
      </c>
      <c r="C139493">
        <v>127119</v>
      </c>
      <c r="D139493">
        <v>191893</v>
      </c>
      <c r="E139493" s="48">
        <f t="shared" si="2179"/>
        <v>7.4999999999999997E-2</v>
      </c>
      <c r="F139493" t="str">
        <f>TEXT(Таблица19[[#This Row],[время просмотра (UTC)]],"ДДД")</f>
        <v>Сб</v>
      </c>
    </row>
    <row r="139494" spans="1:6" x14ac:dyDescent="0.25">
      <c r="A139494">
        <v>6440</v>
      </c>
      <c r="B139494" s="2">
        <v>44296.070314645833</v>
      </c>
      <c r="C139494">
        <v>334733</v>
      </c>
      <c r="D139494">
        <v>158978</v>
      </c>
      <c r="E139494" s="48">
        <f t="shared" si="2179"/>
        <v>7.013888888888889E-2</v>
      </c>
      <c r="F139494" t="str">
        <f>TEXT(Таблица19[[#This Row],[время просмотра (UTC)]],"ДДД")</f>
        <v>Сб</v>
      </c>
    </row>
    <row r="139495" spans="1:6" x14ac:dyDescent="0.25">
      <c r="A139495">
        <v>6436</v>
      </c>
      <c r="B139495" s="2">
        <v>44296.070171521038</v>
      </c>
      <c r="C139495">
        <v>243970</v>
      </c>
      <c r="D139495">
        <v>217307</v>
      </c>
      <c r="E139495" s="48">
        <f t="shared" si="2179"/>
        <v>7.013888888888889E-2</v>
      </c>
      <c r="F139495" t="str">
        <f>TEXT(Таблица19[[#This Row],[время просмотра (UTC)]],"ДДД")</f>
        <v>Сб</v>
      </c>
    </row>
    <row r="139496" spans="1:6" x14ac:dyDescent="0.25">
      <c r="A139496">
        <v>6433</v>
      </c>
      <c r="B139496" s="2">
        <v>44296.068483535266</v>
      </c>
      <c r="C139496">
        <v>117696</v>
      </c>
      <c r="D139496">
        <v>238334</v>
      </c>
      <c r="E139496" s="48">
        <f t="shared" si="2179"/>
        <v>6.805555555555555E-2</v>
      </c>
      <c r="F139496" t="str">
        <f>TEXT(Таблица19[[#This Row],[время просмотра (UTC)]],"ДДД")</f>
        <v>Сб</v>
      </c>
    </row>
    <row r="139497" spans="1:6" x14ac:dyDescent="0.25">
      <c r="A139497">
        <v>6429</v>
      </c>
      <c r="B139497" s="2">
        <v>44296.068391979737</v>
      </c>
      <c r="C139497">
        <v>69149</v>
      </c>
      <c r="D139497">
        <v>60239</v>
      </c>
      <c r="E139497" s="48">
        <f t="shared" si="2179"/>
        <v>6.805555555555555E-2</v>
      </c>
      <c r="F139497" t="str">
        <f>TEXT(Таблица19[[#This Row],[время просмотра (UTC)]],"ДДД")</f>
        <v>Сб</v>
      </c>
    </row>
    <row r="139498" spans="1:6" x14ac:dyDescent="0.25">
      <c r="A139498">
        <v>6428</v>
      </c>
      <c r="B139498" s="2">
        <v>44296.064103559867</v>
      </c>
      <c r="C139498">
        <v>253805</v>
      </c>
      <c r="D139498">
        <v>250679</v>
      </c>
      <c r="E139498" s="48">
        <f t="shared" si="2179"/>
        <v>6.3888888888888884E-2</v>
      </c>
      <c r="F139498" t="str">
        <f>TEXT(Таблица19[[#This Row],[время просмотра (UTC)]],"ДДД")</f>
        <v>Сб</v>
      </c>
    </row>
    <row r="139499" spans="1:6" x14ac:dyDescent="0.25">
      <c r="A139499">
        <v>6426</v>
      </c>
      <c r="B139499" s="2">
        <v>44296.063294498381</v>
      </c>
      <c r="C139499">
        <v>23569</v>
      </c>
      <c r="D139499">
        <v>233494</v>
      </c>
      <c r="E139499" s="48">
        <f t="shared" si="2179"/>
        <v>6.3194444444444442E-2</v>
      </c>
      <c r="F139499" t="str">
        <f>TEXT(Таблица19[[#This Row],[время просмотра (UTC)]],"ДДД")</f>
        <v>Сб</v>
      </c>
    </row>
    <row r="139500" spans="1:6" x14ac:dyDescent="0.25">
      <c r="A139500">
        <v>6425</v>
      </c>
      <c r="B139500" s="2">
        <v>44296.059653721677</v>
      </c>
      <c r="C139500">
        <v>194966</v>
      </c>
      <c r="D139500">
        <v>102086</v>
      </c>
      <c r="E139500" s="48">
        <f t="shared" si="2179"/>
        <v>5.9027777777777783E-2</v>
      </c>
      <c r="F139500" t="str">
        <f>TEXT(Таблица19[[#This Row],[время просмотра (UTC)]],"ДДД")</f>
        <v>Сб</v>
      </c>
    </row>
    <row r="139501" spans="1:6" x14ac:dyDescent="0.25">
      <c r="A139501">
        <v>6420</v>
      </c>
      <c r="B139501" s="2">
        <v>44296.059450056462</v>
      </c>
      <c r="C139501">
        <v>90042</v>
      </c>
      <c r="D139501">
        <v>313568</v>
      </c>
      <c r="E139501" s="48">
        <f t="shared" si="2179"/>
        <v>5.9027777777777783E-2</v>
      </c>
      <c r="F139501" t="str">
        <f>TEXT(Таблица19[[#This Row],[время просмотра (UTC)]],"ДДД")</f>
        <v>Сб</v>
      </c>
    </row>
    <row r="139502" spans="1:6" x14ac:dyDescent="0.25">
      <c r="A139502">
        <v>6416</v>
      </c>
      <c r="B139502" s="2">
        <v>44296.057313760793</v>
      </c>
      <c r="C139502">
        <v>345956</v>
      </c>
      <c r="D139502">
        <v>347008</v>
      </c>
      <c r="E139502" s="48">
        <f t="shared" si="2179"/>
        <v>5.6944444444444443E-2</v>
      </c>
      <c r="F139502" t="str">
        <f>TEXT(Таблица19[[#This Row],[время просмотра (UTC)]],"ДДД")</f>
        <v>Сб</v>
      </c>
    </row>
    <row r="139503" spans="1:6" x14ac:dyDescent="0.25">
      <c r="A139503">
        <v>6413</v>
      </c>
      <c r="B139503" s="2">
        <v>44296.056917020171</v>
      </c>
      <c r="C139503">
        <v>247280</v>
      </c>
      <c r="D139503">
        <v>241927</v>
      </c>
      <c r="E139503" s="48">
        <f t="shared" si="2179"/>
        <v>5.6250000000000001E-2</v>
      </c>
      <c r="F139503" t="str">
        <f>TEXT(Таблица19[[#This Row],[время просмотра (UTC)]],"ДДД")</f>
        <v>Сб</v>
      </c>
    </row>
    <row r="139504" spans="1:6" x14ac:dyDescent="0.25">
      <c r="A139504">
        <v>6410</v>
      </c>
      <c r="B139504" s="2">
        <v>44296.055665761283</v>
      </c>
      <c r="C139504">
        <v>113956</v>
      </c>
      <c r="D139504">
        <v>95782</v>
      </c>
      <c r="E139504" s="48">
        <f t="shared" si="2179"/>
        <v>5.5555555555555552E-2</v>
      </c>
      <c r="F139504" t="str">
        <f>TEXT(Таблица19[[#This Row],[время просмотра (UTC)]],"ДДД")</f>
        <v>Сб</v>
      </c>
    </row>
    <row r="139505" spans="1:6" x14ac:dyDescent="0.25">
      <c r="A139505">
        <v>6405</v>
      </c>
      <c r="B139505" s="2">
        <v>44296.052064577168</v>
      </c>
      <c r="C139505">
        <v>24028</v>
      </c>
      <c r="D139505">
        <v>250771</v>
      </c>
      <c r="E139505" s="48">
        <f t="shared" si="2179"/>
        <v>5.1388888888888894E-2</v>
      </c>
      <c r="F139505" t="str">
        <f>TEXT(Таблица19[[#This Row],[время просмотра (UTC)]],"ДДД")</f>
        <v>Сб</v>
      </c>
    </row>
    <row r="139506" spans="1:6" x14ac:dyDescent="0.25">
      <c r="A139506">
        <v>6403</v>
      </c>
      <c r="B139506" s="2">
        <v>44296.050754045304</v>
      </c>
      <c r="C139506">
        <v>304584</v>
      </c>
      <c r="D139506">
        <v>204394</v>
      </c>
      <c r="E139506" s="48">
        <f t="shared" si="2179"/>
        <v>5.0694444444444452E-2</v>
      </c>
      <c r="F139506" t="str">
        <f>TEXT(Таблица19[[#This Row],[время просмотра (UTC)]],"ДДД")</f>
        <v>Сб</v>
      </c>
    </row>
    <row r="139507" spans="1:6" x14ac:dyDescent="0.25">
      <c r="A139507">
        <v>6398</v>
      </c>
      <c r="B139507" s="2">
        <v>44296.047922330094</v>
      </c>
      <c r="C139507">
        <v>216815</v>
      </c>
      <c r="D139507">
        <v>158978</v>
      </c>
      <c r="E139507" s="48">
        <f t="shared" si="2179"/>
        <v>4.7916666666666663E-2</v>
      </c>
      <c r="F139507" t="str">
        <f>TEXT(Таблица19[[#This Row],[время просмотра (UTC)]],"ДДД")</f>
        <v>Сб</v>
      </c>
    </row>
    <row r="139508" spans="1:6" x14ac:dyDescent="0.25">
      <c r="A139508">
        <v>6395</v>
      </c>
      <c r="B139508" s="2">
        <v>44296.024597918637</v>
      </c>
      <c r="C139508">
        <v>170928</v>
      </c>
      <c r="D139508">
        <v>439981</v>
      </c>
      <c r="E139508" s="48">
        <f t="shared" si="2179"/>
        <v>2.4305555555555556E-2</v>
      </c>
      <c r="F139508" t="str">
        <f>TEXT(Таблица19[[#This Row],[время просмотра (UTC)]],"ДДД")</f>
        <v>Сб</v>
      </c>
    </row>
    <row r="139509" spans="1:6" x14ac:dyDescent="0.25">
      <c r="A139509">
        <v>6393</v>
      </c>
      <c r="B139509" s="2">
        <v>44296.022309030428</v>
      </c>
      <c r="C139509">
        <v>341413</v>
      </c>
      <c r="D139509">
        <v>153893</v>
      </c>
      <c r="E139509" s="48">
        <f t="shared" si="2179"/>
        <v>2.2222222222222223E-2</v>
      </c>
      <c r="F139509" t="str">
        <f>TEXT(Таблица19[[#This Row],[время просмотра (UTC)]],"ДДД")</f>
        <v>Сб</v>
      </c>
    </row>
    <row r="139510" spans="1:6" x14ac:dyDescent="0.25">
      <c r="A139510">
        <v>6388</v>
      </c>
      <c r="B139510" s="2">
        <v>44296.021000000001</v>
      </c>
      <c r="C139510">
        <v>17270</v>
      </c>
      <c r="D139510">
        <v>227775</v>
      </c>
      <c r="E139510" s="48">
        <f t="shared" si="2179"/>
        <v>2.0833333333333332E-2</v>
      </c>
      <c r="F139510" t="str">
        <f>TEXT(Таблица19[[#This Row],[время просмотра (UTC)]],"ДДД")</f>
        <v>Сб</v>
      </c>
    </row>
    <row r="139511" spans="1:6" x14ac:dyDescent="0.25">
      <c r="A139511">
        <v>6384</v>
      </c>
      <c r="B139511" s="2">
        <v>44296.017999999996</v>
      </c>
      <c r="C139511">
        <v>21223</v>
      </c>
      <c r="D139511">
        <v>7215</v>
      </c>
      <c r="E139511" s="48">
        <f t="shared" si="2179"/>
        <v>1.7361111111111112E-2</v>
      </c>
      <c r="F139511" t="str">
        <f>TEXT(Таблица19[[#This Row],[время просмотра (UTC)]],"ДДД")</f>
        <v>Сб</v>
      </c>
    </row>
    <row r="139512" spans="1:6" x14ac:dyDescent="0.25">
      <c r="A139512">
        <v>6382</v>
      </c>
      <c r="B139512" s="2">
        <v>44296.010300970876</v>
      </c>
      <c r="C139512">
        <v>113092</v>
      </c>
      <c r="D139512">
        <v>439981</v>
      </c>
      <c r="E139512" s="48">
        <f t="shared" si="2179"/>
        <v>9.7222222222222224E-3</v>
      </c>
      <c r="F139512" t="str">
        <f>TEXT(Таблица19[[#This Row],[время просмотра (UTC)]],"ДДД")</f>
        <v>Сб</v>
      </c>
    </row>
    <row r="139513" spans="1:6" x14ac:dyDescent="0.25">
      <c r="A139513">
        <v>6377</v>
      </c>
      <c r="B139513" s="2">
        <v>44296.009094515823</v>
      </c>
      <c r="C139513">
        <v>202336</v>
      </c>
      <c r="D139513">
        <v>227775</v>
      </c>
      <c r="E139513" s="48">
        <f t="shared" si="2179"/>
        <v>9.0277777777777787E-3</v>
      </c>
      <c r="F139513" t="str">
        <f>TEXT(Таблица19[[#This Row],[время просмотра (UTC)]],"ДДД")</f>
        <v>Сб</v>
      </c>
    </row>
    <row r="139514" spans="1:6" x14ac:dyDescent="0.25">
      <c r="A139514">
        <v>6375</v>
      </c>
      <c r="B139514" s="2">
        <v>44296.007469255659</v>
      </c>
      <c r="C139514">
        <v>19658</v>
      </c>
      <c r="D139514">
        <v>153893</v>
      </c>
      <c r="E139514" s="48">
        <f t="shared" si="2179"/>
        <v>6.9444444444444441E-3</v>
      </c>
      <c r="F139514" t="str">
        <f>TEXT(Таблица19[[#This Row],[время просмотра (UTC)]],"ДДД")</f>
        <v>Сб</v>
      </c>
    </row>
    <row r="139515" spans="1:6" x14ac:dyDescent="0.25">
      <c r="A139515">
        <v>6371</v>
      </c>
      <c r="B139515" s="2">
        <v>44295.995333333332</v>
      </c>
      <c r="C139515">
        <v>3458</v>
      </c>
      <c r="D139515">
        <v>129210</v>
      </c>
      <c r="E139515" s="48">
        <f t="shared" si="2179"/>
        <v>0.99513888888888891</v>
      </c>
      <c r="F139515" t="str">
        <f>TEXT(Таблица19[[#This Row],[время просмотра (UTC)]],"ДДД")</f>
        <v>Пт</v>
      </c>
    </row>
    <row r="139516" spans="1:6" x14ac:dyDescent="0.25">
      <c r="A139516">
        <v>6367</v>
      </c>
      <c r="B139516" s="2">
        <v>44295.990883495149</v>
      </c>
      <c r="C139516">
        <v>113810</v>
      </c>
      <c r="D139516">
        <v>21760</v>
      </c>
      <c r="E139516" s="48">
        <f t="shared" si="2179"/>
        <v>0.9902777777777777</v>
      </c>
      <c r="F139516" t="str">
        <f>TEXT(Таблица19[[#This Row],[время просмотра (UTC)]],"ДДД")</f>
        <v>Пт</v>
      </c>
    </row>
    <row r="139517" spans="1:6" x14ac:dyDescent="0.25">
      <c r="A139517">
        <v>6366</v>
      </c>
      <c r="B139517" s="2">
        <v>44295.986433656959</v>
      </c>
      <c r="C139517">
        <v>181843</v>
      </c>
      <c r="D139517">
        <v>347008</v>
      </c>
      <c r="E139517" s="48">
        <f t="shared" si="2179"/>
        <v>0.98611111111111116</v>
      </c>
      <c r="F139517" t="str">
        <f>TEXT(Таблица19[[#This Row],[время просмотра (UTC)]],"ДДД")</f>
        <v>Пт</v>
      </c>
    </row>
    <row r="139518" spans="1:6" x14ac:dyDescent="0.25">
      <c r="A139518">
        <v>6365</v>
      </c>
      <c r="B139518" s="2">
        <v>44295.979556634309</v>
      </c>
      <c r="C139518">
        <v>57563</v>
      </c>
      <c r="D139518">
        <v>89186</v>
      </c>
      <c r="E139518" s="48">
        <f t="shared" si="2179"/>
        <v>0.97916666666666663</v>
      </c>
      <c r="F139518" t="str">
        <f>TEXT(Таблица19[[#This Row],[время просмотра (UTC)]],"ДДД")</f>
        <v>Пт</v>
      </c>
    </row>
    <row r="139519" spans="1:6" x14ac:dyDescent="0.25">
      <c r="A139519">
        <v>6364</v>
      </c>
      <c r="B139519" s="2">
        <v>44295.977938511329</v>
      </c>
      <c r="C139519">
        <v>135269</v>
      </c>
      <c r="D139519">
        <v>411922</v>
      </c>
      <c r="E139519" s="48">
        <f t="shared" si="2179"/>
        <v>0.97777777777777775</v>
      </c>
      <c r="F139519" t="str">
        <f>TEXT(Таблица19[[#This Row],[время просмотра (UTC)]],"ДДД")</f>
        <v>Пт</v>
      </c>
    </row>
    <row r="139520" spans="1:6" x14ac:dyDescent="0.25">
      <c r="A139520">
        <v>6362</v>
      </c>
      <c r="B139520" s="2">
        <v>44295.974702265376</v>
      </c>
      <c r="C139520">
        <v>7912</v>
      </c>
      <c r="D139520">
        <v>158978</v>
      </c>
      <c r="E139520" s="48">
        <f t="shared" si="2179"/>
        <v>0.97430555555555554</v>
      </c>
      <c r="F139520" t="str">
        <f>TEXT(Таблица19[[#This Row],[время просмотра (UTC)]],"ДДД")</f>
        <v>Пт</v>
      </c>
    </row>
    <row r="139521" spans="1:6" x14ac:dyDescent="0.25">
      <c r="A139521">
        <v>6360</v>
      </c>
      <c r="B139521" s="2">
        <v>44295.973084142395</v>
      </c>
      <c r="C139521">
        <v>14888</v>
      </c>
      <c r="D139521">
        <v>129878</v>
      </c>
      <c r="E139521" s="48">
        <f t="shared" si="2179"/>
        <v>0.97291666666666676</v>
      </c>
      <c r="F139521" t="str">
        <f>TEXT(Таблица19[[#This Row],[время просмотра (UTC)]],"ДДД")</f>
        <v>Пт</v>
      </c>
    </row>
    <row r="139522" spans="1:6" x14ac:dyDescent="0.25">
      <c r="A139522">
        <v>6355</v>
      </c>
      <c r="B139522" s="2">
        <v>44295.972679611652</v>
      </c>
      <c r="C139522">
        <v>272223</v>
      </c>
      <c r="D139522">
        <v>158978</v>
      </c>
      <c r="E139522" s="48">
        <f t="shared" ref="E139522:E139585" si="2180">TIME(HOUR(B139522),MINUTE(B139522),SECOND(0))</f>
        <v>0.97222222222222221</v>
      </c>
      <c r="F139522" t="str">
        <f>TEXT(Таблица19[[#This Row],[время просмотра (UTC)]],"ДДД")</f>
        <v>Пт</v>
      </c>
    </row>
    <row r="139523" spans="1:6" x14ac:dyDescent="0.25">
      <c r="A139523">
        <v>6351</v>
      </c>
      <c r="B139523" s="2">
        <v>44295.967420711975</v>
      </c>
      <c r="C139523">
        <v>346488</v>
      </c>
      <c r="D139523">
        <v>461405</v>
      </c>
      <c r="E139523" s="48">
        <f t="shared" si="2180"/>
        <v>0.96736111111111101</v>
      </c>
      <c r="F139523" t="str">
        <f>TEXT(Таблица19[[#This Row],[время просмотра (UTC)]],"ДДД")</f>
        <v>Пт</v>
      </c>
    </row>
    <row r="139524" spans="1:6" x14ac:dyDescent="0.25">
      <c r="A139524">
        <v>6349</v>
      </c>
      <c r="B139524" s="2">
        <v>44295.963375404535</v>
      </c>
      <c r="C139524">
        <v>200780</v>
      </c>
      <c r="D139524">
        <v>68991</v>
      </c>
      <c r="E139524" s="48">
        <f t="shared" si="2180"/>
        <v>0.96319444444444446</v>
      </c>
      <c r="F139524" t="str">
        <f>TEXT(Таблица19[[#This Row],[время просмотра (UTC)]],"ДДД")</f>
        <v>Пт</v>
      </c>
    </row>
    <row r="139525" spans="1:6" x14ac:dyDescent="0.25">
      <c r="A139525">
        <v>6345</v>
      </c>
      <c r="B139525" s="2">
        <v>44295.962970873785</v>
      </c>
      <c r="C139525">
        <v>61875</v>
      </c>
      <c r="D139525">
        <v>88863</v>
      </c>
      <c r="E139525" s="48">
        <f t="shared" si="2180"/>
        <v>0.96250000000000002</v>
      </c>
      <c r="F139525" t="str">
        <f>TEXT(Таблица19[[#This Row],[время просмотра (UTC)]],"ДДД")</f>
        <v>Пт</v>
      </c>
    </row>
    <row r="139526" spans="1:6" x14ac:dyDescent="0.25">
      <c r="A139526">
        <v>6340</v>
      </c>
      <c r="B139526" s="2">
        <v>44295.952666666664</v>
      </c>
      <c r="C139526">
        <v>40096</v>
      </c>
      <c r="D139526">
        <v>3528</v>
      </c>
      <c r="E139526" s="48">
        <f t="shared" si="2180"/>
        <v>0.95208333333333339</v>
      </c>
      <c r="F139526" t="str">
        <f>TEXT(Таблица19[[#This Row],[время просмотра (UTC)]],"ДДД")</f>
        <v>Пт</v>
      </c>
    </row>
    <row r="139527" spans="1:6" x14ac:dyDescent="0.25">
      <c r="A139527">
        <v>6339</v>
      </c>
      <c r="B139527" s="2">
        <v>44295.945</v>
      </c>
      <c r="C139527">
        <v>77334</v>
      </c>
      <c r="D139527">
        <v>233494</v>
      </c>
      <c r="E139527" s="48">
        <f t="shared" si="2180"/>
        <v>0.94444444444444453</v>
      </c>
      <c r="F139527" t="str">
        <f>TEXT(Таблица19[[#This Row],[время просмотра (UTC)]],"ДДД")</f>
        <v>Пт</v>
      </c>
    </row>
    <row r="139528" spans="1:6" x14ac:dyDescent="0.25">
      <c r="A139528">
        <v>6338</v>
      </c>
      <c r="B139528" s="2">
        <v>44295.942339805828</v>
      </c>
      <c r="C139528">
        <v>130418</v>
      </c>
      <c r="D139528">
        <v>250679</v>
      </c>
      <c r="E139528" s="48">
        <f t="shared" si="2180"/>
        <v>0.94166666666666676</v>
      </c>
      <c r="F139528" t="str">
        <f>TEXT(Таблица19[[#This Row],[время просмотра (UTC)]],"ДДД")</f>
        <v>Пт</v>
      </c>
    </row>
    <row r="139529" spans="1:6" x14ac:dyDescent="0.25">
      <c r="A139529">
        <v>6335</v>
      </c>
      <c r="B139529" s="2">
        <v>44295.934249190941</v>
      </c>
      <c r="C139529">
        <v>301261</v>
      </c>
      <c r="D139529">
        <v>285680</v>
      </c>
      <c r="E139529" s="48">
        <f t="shared" si="2180"/>
        <v>0.93402777777777779</v>
      </c>
      <c r="F139529" t="str">
        <f>TEXT(Таблица19[[#This Row],[время просмотра (UTC)]],"ДДД")</f>
        <v>Пт</v>
      </c>
    </row>
    <row r="139530" spans="1:6" x14ac:dyDescent="0.25">
      <c r="A139530">
        <v>6332</v>
      </c>
      <c r="B139530" s="2">
        <v>44295.919281553397</v>
      </c>
      <c r="C139530">
        <v>183116</v>
      </c>
      <c r="D139530">
        <v>466283</v>
      </c>
      <c r="E139530" s="48">
        <f t="shared" si="2180"/>
        <v>0.91875000000000007</v>
      </c>
      <c r="F139530" t="str">
        <f>TEXT(Таблица19[[#This Row],[время просмотра (UTC)]],"ДДД")</f>
        <v>Пт</v>
      </c>
    </row>
    <row r="139531" spans="1:6" x14ac:dyDescent="0.25">
      <c r="A139531">
        <v>6327</v>
      </c>
      <c r="B139531" s="2">
        <v>44295.918472491911</v>
      </c>
      <c r="C139531">
        <v>267414</v>
      </c>
      <c r="D139531">
        <v>411922</v>
      </c>
      <c r="E139531" s="48">
        <f t="shared" si="2180"/>
        <v>0.91805555555555562</v>
      </c>
      <c r="F139531" t="str">
        <f>TEXT(Таблица19[[#This Row],[время просмотра (UTC)]],"ДДД")</f>
        <v>Пт</v>
      </c>
    </row>
    <row r="139532" spans="1:6" x14ac:dyDescent="0.25">
      <c r="A139532">
        <v>6324</v>
      </c>
      <c r="B139532" s="2">
        <v>44295.91523624595</v>
      </c>
      <c r="C139532">
        <v>208099</v>
      </c>
      <c r="D139532">
        <v>453926</v>
      </c>
      <c r="E139532" s="48">
        <f t="shared" si="2180"/>
        <v>0.9145833333333333</v>
      </c>
      <c r="F139532" t="str">
        <f>TEXT(Таблица19[[#This Row],[время просмотра (UTC)]],"ДДД")</f>
        <v>Пт</v>
      </c>
    </row>
    <row r="139533" spans="1:6" x14ac:dyDescent="0.25">
      <c r="A139533">
        <v>6322</v>
      </c>
      <c r="B139533" s="2">
        <v>44295.91523624595</v>
      </c>
      <c r="C139533">
        <v>173883</v>
      </c>
      <c r="D139533">
        <v>153893</v>
      </c>
      <c r="E139533" s="48">
        <f t="shared" si="2180"/>
        <v>0.9145833333333333</v>
      </c>
      <c r="F139533" t="str">
        <f>TEXT(Таблица19[[#This Row],[время просмотра (UTC)]],"ДДД")</f>
        <v>Пт</v>
      </c>
    </row>
    <row r="139534" spans="1:6" x14ac:dyDescent="0.25">
      <c r="A139534">
        <v>6320</v>
      </c>
      <c r="B139534" s="2">
        <v>44295.913999999997</v>
      </c>
      <c r="C139534">
        <v>246525</v>
      </c>
      <c r="D139534">
        <v>314092</v>
      </c>
      <c r="E139534" s="48">
        <f t="shared" si="2180"/>
        <v>0.91388888888888886</v>
      </c>
      <c r="F139534" t="str">
        <f>TEXT(Таблица19[[#This Row],[время просмотра (UTC)]],"ДДД")</f>
        <v>Пт</v>
      </c>
    </row>
    <row r="139535" spans="1:6" x14ac:dyDescent="0.25">
      <c r="A139535">
        <v>6319</v>
      </c>
      <c r="B139535" s="2">
        <v>44295.90431391586</v>
      </c>
      <c r="C139535">
        <v>312716</v>
      </c>
      <c r="D139535">
        <v>250679</v>
      </c>
      <c r="E139535" s="48">
        <f t="shared" si="2180"/>
        <v>0.90416666666666667</v>
      </c>
      <c r="F139535" t="str">
        <f>TEXT(Таблица19[[#This Row],[время просмотра (UTC)]],"ДДД")</f>
        <v>Пт</v>
      </c>
    </row>
    <row r="139536" spans="1:6" x14ac:dyDescent="0.25">
      <c r="A139536">
        <v>6317</v>
      </c>
      <c r="B139536" s="2">
        <v>44295.897436893203</v>
      </c>
      <c r="C139536">
        <v>39822</v>
      </c>
      <c r="D139536">
        <v>158978</v>
      </c>
      <c r="E139536" s="48">
        <f t="shared" si="2180"/>
        <v>0.89722222222222225</v>
      </c>
      <c r="F139536" t="str">
        <f>TEXT(Таблица19[[#This Row],[время просмотра (UTC)]],"ДДД")</f>
        <v>Пт</v>
      </c>
    </row>
    <row r="139537" spans="1:6" x14ac:dyDescent="0.25">
      <c r="A139537">
        <v>6314</v>
      </c>
      <c r="B139537" s="2">
        <v>44295.890155339803</v>
      </c>
      <c r="C139537">
        <v>83968</v>
      </c>
      <c r="D139537">
        <v>118549</v>
      </c>
      <c r="E139537" s="48">
        <f t="shared" si="2180"/>
        <v>0.88958333333333339</v>
      </c>
      <c r="F139537" t="str">
        <f>TEXT(Таблица19[[#This Row],[время просмотра (UTC)]],"ДДД")</f>
        <v>Пт</v>
      </c>
    </row>
    <row r="139538" spans="1:6" x14ac:dyDescent="0.25">
      <c r="A139538">
        <v>6309</v>
      </c>
      <c r="B139538" s="2">
        <v>44295.889346278316</v>
      </c>
      <c r="C139538">
        <v>89109</v>
      </c>
      <c r="D139538">
        <v>388328</v>
      </c>
      <c r="E139538" s="48">
        <f t="shared" si="2180"/>
        <v>0.88888888888888884</v>
      </c>
      <c r="F139538" t="str">
        <f>TEXT(Таблица19[[#This Row],[время просмотра (UTC)]],"ДДД")</f>
        <v>Пт</v>
      </c>
    </row>
    <row r="139539" spans="1:6" x14ac:dyDescent="0.25">
      <c r="A139539">
        <v>6304</v>
      </c>
      <c r="B139539" s="2">
        <v>44295.888132686086</v>
      </c>
      <c r="C139539">
        <v>164677</v>
      </c>
      <c r="D139539">
        <v>258219</v>
      </c>
      <c r="E139539" s="48">
        <f t="shared" si="2180"/>
        <v>0.88750000000000007</v>
      </c>
      <c r="F139539" t="str">
        <f>TEXT(Таблица19[[#This Row],[время просмотра (UTC)]],"ДДД")</f>
        <v>Пт</v>
      </c>
    </row>
    <row r="139540" spans="1:6" x14ac:dyDescent="0.25">
      <c r="A139540">
        <v>6302</v>
      </c>
      <c r="B139540" s="2">
        <v>44295.884087378647</v>
      </c>
      <c r="C139540">
        <v>301326</v>
      </c>
      <c r="D139540">
        <v>273825</v>
      </c>
      <c r="E139540" s="48">
        <f t="shared" si="2180"/>
        <v>0.88402777777777775</v>
      </c>
      <c r="F139540" t="str">
        <f>TEXT(Таблица19[[#This Row],[время просмотра (UTC)]],"ДДД")</f>
        <v>Пт</v>
      </c>
    </row>
    <row r="139541" spans="1:6" x14ac:dyDescent="0.25">
      <c r="A139541">
        <v>6301</v>
      </c>
      <c r="B139541" s="2">
        <v>44295.881333333338</v>
      </c>
      <c r="C139541">
        <v>129533</v>
      </c>
      <c r="D139541">
        <v>82850</v>
      </c>
      <c r="E139541" s="48">
        <f t="shared" si="2180"/>
        <v>0.88124999999999998</v>
      </c>
      <c r="F139541" t="str">
        <f>TEXT(Таблица19[[#This Row],[время просмотра (UTC)]],"ДДД")</f>
        <v>Пт</v>
      </c>
    </row>
    <row r="139542" spans="1:6" x14ac:dyDescent="0.25">
      <c r="A139542">
        <v>6299</v>
      </c>
      <c r="B139542" s="2">
        <v>44295.870333333332</v>
      </c>
      <c r="C139542">
        <v>179088</v>
      </c>
      <c r="D139542">
        <v>321417</v>
      </c>
      <c r="E139542" s="48">
        <f t="shared" si="2180"/>
        <v>0.87013888888888891</v>
      </c>
      <c r="F139542" t="str">
        <f>TEXT(Таблица19[[#This Row],[время просмотра (UTC)]],"ДДД")</f>
        <v>Пт</v>
      </c>
    </row>
    <row r="139543" spans="1:6" x14ac:dyDescent="0.25">
      <c r="A139543">
        <v>6298</v>
      </c>
      <c r="B139543" s="2">
        <v>44295.869524271846</v>
      </c>
      <c r="C139543">
        <v>100904</v>
      </c>
      <c r="D139543">
        <v>139440</v>
      </c>
      <c r="E139543" s="48">
        <f t="shared" si="2180"/>
        <v>0.86944444444444446</v>
      </c>
      <c r="F139543" t="str">
        <f>TEXT(Таблица19[[#This Row],[время просмотра (UTC)]],"ДДД")</f>
        <v>Пт</v>
      </c>
    </row>
    <row r="139544" spans="1:6" x14ac:dyDescent="0.25">
      <c r="A139544">
        <v>6294</v>
      </c>
      <c r="B139544" s="2">
        <v>44295.869524271846</v>
      </c>
      <c r="C139544">
        <v>10762</v>
      </c>
      <c r="D139544">
        <v>290088</v>
      </c>
      <c r="E139544" s="48">
        <f t="shared" si="2180"/>
        <v>0.86944444444444446</v>
      </c>
      <c r="F139544" t="str">
        <f>TEXT(Таблица19[[#This Row],[время просмотра (UTC)]],"ДДД")</f>
        <v>Пт</v>
      </c>
    </row>
    <row r="139545" spans="1:6" x14ac:dyDescent="0.25">
      <c r="A139545">
        <v>6292</v>
      </c>
      <c r="B139545" s="2">
        <v>44295.868000000002</v>
      </c>
      <c r="C139545">
        <v>1868</v>
      </c>
      <c r="D139545">
        <v>191893</v>
      </c>
      <c r="E139545" s="48">
        <f t="shared" si="2180"/>
        <v>0.86736111111111114</v>
      </c>
      <c r="F139545" t="str">
        <f>TEXT(Таблица19[[#This Row],[время просмотра (UTC)]],"ДДД")</f>
        <v>Пт</v>
      </c>
    </row>
    <row r="139546" spans="1:6" x14ac:dyDescent="0.25">
      <c r="A139546">
        <v>6290</v>
      </c>
      <c r="B139546" s="2">
        <v>44295.865074433656</v>
      </c>
      <c r="C139546">
        <v>31024</v>
      </c>
      <c r="D139546">
        <v>250679</v>
      </c>
      <c r="E139546" s="48">
        <f t="shared" si="2180"/>
        <v>0.86458333333333337</v>
      </c>
      <c r="F139546" t="str">
        <f>TEXT(Таблица19[[#This Row],[время просмотра (UTC)]],"ДДД")</f>
        <v>Пт</v>
      </c>
    </row>
    <row r="139547" spans="1:6" x14ac:dyDescent="0.25">
      <c r="A139547">
        <v>6285</v>
      </c>
      <c r="B139547" s="2">
        <v>44295.863456310675</v>
      </c>
      <c r="C139547">
        <v>236856</v>
      </c>
      <c r="D139547">
        <v>250679</v>
      </c>
      <c r="E139547" s="48">
        <f t="shared" si="2180"/>
        <v>0.86319444444444438</v>
      </c>
      <c r="F139547" t="str">
        <f>TEXT(Таблица19[[#This Row],[время просмотра (UTC)]],"ДДД")</f>
        <v>Пт</v>
      </c>
    </row>
    <row r="139548" spans="1:6" x14ac:dyDescent="0.25">
      <c r="A139548">
        <v>6282</v>
      </c>
      <c r="B139548" s="2">
        <v>44295.859411003235</v>
      </c>
      <c r="C139548">
        <v>310737</v>
      </c>
      <c r="D139548">
        <v>137899</v>
      </c>
      <c r="E139548" s="48">
        <f t="shared" si="2180"/>
        <v>0.85902777777777783</v>
      </c>
      <c r="F139548" t="str">
        <f>TEXT(Таблица19[[#This Row],[время просмотра (UTC)]],"ДДД")</f>
        <v>Пт</v>
      </c>
    </row>
    <row r="139549" spans="1:6" x14ac:dyDescent="0.25">
      <c r="A139549">
        <v>6277</v>
      </c>
      <c r="B139549" s="2">
        <v>44295.850106796119</v>
      </c>
      <c r="C139549">
        <v>295184</v>
      </c>
      <c r="D139549">
        <v>130005</v>
      </c>
      <c r="E139549" s="48">
        <f t="shared" si="2180"/>
        <v>0.85</v>
      </c>
      <c r="F139549" t="str">
        <f>TEXT(Таблица19[[#This Row],[время просмотра (UTC)]],"ДДД")</f>
        <v>Пт</v>
      </c>
    </row>
    <row r="139550" spans="1:6" x14ac:dyDescent="0.25">
      <c r="A139550">
        <v>6272</v>
      </c>
      <c r="B139550" s="2">
        <v>44295.838779935279</v>
      </c>
      <c r="C139550">
        <v>89529</v>
      </c>
      <c r="D139550">
        <v>230507</v>
      </c>
      <c r="E139550" s="48">
        <f t="shared" si="2180"/>
        <v>0.83819444444444446</v>
      </c>
      <c r="F139550" t="str">
        <f>TEXT(Таблица19[[#This Row],[время просмотра (UTC)]],"ДДД")</f>
        <v>Пт</v>
      </c>
    </row>
    <row r="139551" spans="1:6" x14ac:dyDescent="0.25">
      <c r="A139551">
        <v>6268</v>
      </c>
      <c r="B139551" s="2">
        <v>44295.829880258898</v>
      </c>
      <c r="C139551">
        <v>144952</v>
      </c>
      <c r="D139551">
        <v>411922</v>
      </c>
      <c r="E139551" s="48">
        <f t="shared" si="2180"/>
        <v>0.82986111111111116</v>
      </c>
      <c r="F139551" t="str">
        <f>TEXT(Таблица19[[#This Row],[время просмотра (UTC)]],"ДДД")</f>
        <v>Пт</v>
      </c>
    </row>
    <row r="139552" spans="1:6" x14ac:dyDescent="0.25">
      <c r="A139552">
        <v>6265</v>
      </c>
      <c r="B139552" s="2">
        <v>44295.827453074438</v>
      </c>
      <c r="C139552">
        <v>127119</v>
      </c>
      <c r="D139552">
        <v>250679</v>
      </c>
      <c r="E139552" s="48">
        <f t="shared" si="2180"/>
        <v>0.82708333333333339</v>
      </c>
      <c r="F139552" t="str">
        <f>TEXT(Таблица19[[#This Row],[время просмотра (UTC)]],"ДДД")</f>
        <v>Пт</v>
      </c>
    </row>
    <row r="139553" spans="1:6" x14ac:dyDescent="0.25">
      <c r="A139553">
        <v>6262</v>
      </c>
      <c r="B139553" s="2">
        <v>44295.825025889964</v>
      </c>
      <c r="C139553">
        <v>170025</v>
      </c>
      <c r="D139553">
        <v>241927</v>
      </c>
      <c r="E139553" s="48">
        <f t="shared" si="2180"/>
        <v>0.82500000000000007</v>
      </c>
      <c r="F139553" t="str">
        <f>TEXT(Таблица19[[#This Row],[время просмотра (UTC)]],"ДДД")</f>
        <v>Пт</v>
      </c>
    </row>
    <row r="139554" spans="1:6" x14ac:dyDescent="0.25">
      <c r="A139554">
        <v>6258</v>
      </c>
      <c r="B139554" s="2">
        <v>44295.823812297735</v>
      </c>
      <c r="C139554">
        <v>58461</v>
      </c>
      <c r="D139554">
        <v>304722</v>
      </c>
      <c r="E139554" s="48">
        <f t="shared" si="2180"/>
        <v>0.82361111111111107</v>
      </c>
      <c r="F139554" t="str">
        <f>TEXT(Таблица19[[#This Row],[время просмотра (UTC)]],"ДДД")</f>
        <v>Пт</v>
      </c>
    </row>
    <row r="139555" spans="1:6" x14ac:dyDescent="0.25">
      <c r="A139555">
        <v>6257</v>
      </c>
      <c r="B139555" s="2">
        <v>44295.822194174754</v>
      </c>
      <c r="C139555">
        <v>331416</v>
      </c>
      <c r="D139555">
        <v>33482</v>
      </c>
      <c r="E139555" s="48">
        <f t="shared" si="2180"/>
        <v>0.82152777777777775</v>
      </c>
      <c r="F139555" t="str">
        <f>TEXT(Таблица19[[#This Row],[время просмотра (UTC)]],"ДДД")</f>
        <v>Пт</v>
      </c>
    </row>
    <row r="139556" spans="1:6" x14ac:dyDescent="0.25">
      <c r="A139556">
        <v>6256</v>
      </c>
      <c r="B139556" s="2">
        <v>44295.819362459551</v>
      </c>
      <c r="C139556">
        <v>282055</v>
      </c>
      <c r="D139556">
        <v>436459</v>
      </c>
      <c r="E139556" s="48">
        <f t="shared" si="2180"/>
        <v>0.81874999999999998</v>
      </c>
      <c r="F139556" t="str">
        <f>TEXT(Таблица19[[#This Row],[время просмотра (UTC)]],"ДДД")</f>
        <v>Пт</v>
      </c>
    </row>
    <row r="139557" spans="1:6" x14ac:dyDescent="0.25">
      <c r="A139557">
        <v>6251</v>
      </c>
      <c r="B139557" s="2">
        <v>44295.814508090618</v>
      </c>
      <c r="C139557">
        <v>226027</v>
      </c>
      <c r="D139557">
        <v>457934</v>
      </c>
      <c r="E139557" s="48">
        <f t="shared" si="2180"/>
        <v>0.81388888888888899</v>
      </c>
      <c r="F139557" t="str">
        <f>TEXT(Таблица19[[#This Row],[время просмотра (UTC)]],"ДДД")</f>
        <v>Пт</v>
      </c>
    </row>
    <row r="139558" spans="1:6" x14ac:dyDescent="0.25">
      <c r="A139558">
        <v>6247</v>
      </c>
      <c r="B139558" s="2">
        <v>44295.805203883494</v>
      </c>
      <c r="C139558">
        <v>208099</v>
      </c>
      <c r="D139558">
        <v>425453</v>
      </c>
      <c r="E139558" s="48">
        <f t="shared" si="2180"/>
        <v>0.80486111111111114</v>
      </c>
      <c r="F139558" t="str">
        <f>TEXT(Таблица19[[#This Row],[время просмотра (UTC)]],"ДДД")</f>
        <v>Пт</v>
      </c>
    </row>
    <row r="139559" spans="1:6" x14ac:dyDescent="0.25">
      <c r="A139559">
        <v>6242</v>
      </c>
      <c r="B139559" s="2">
        <v>44295.804799352751</v>
      </c>
      <c r="C139559">
        <v>216411</v>
      </c>
      <c r="D139559">
        <v>343712</v>
      </c>
      <c r="E139559" s="48">
        <f t="shared" si="2180"/>
        <v>0.8041666666666667</v>
      </c>
      <c r="F139559" t="str">
        <f>TEXT(Таблица19[[#This Row],[время просмотра (UTC)]],"ДДД")</f>
        <v>Пт</v>
      </c>
    </row>
    <row r="139560" spans="1:6" x14ac:dyDescent="0.25">
      <c r="A139560">
        <v>6239</v>
      </c>
      <c r="B139560" s="2">
        <v>44295.799135922331</v>
      </c>
      <c r="C139560">
        <v>289224</v>
      </c>
      <c r="D139560">
        <v>158978</v>
      </c>
      <c r="E139560" s="48">
        <f t="shared" si="2180"/>
        <v>0.79861111111111116</v>
      </c>
      <c r="F139560" t="str">
        <f>TEXT(Таблица19[[#This Row],[время просмотра (UTC)]],"ДДД")</f>
        <v>Пт</v>
      </c>
    </row>
    <row r="139561" spans="1:6" x14ac:dyDescent="0.25">
      <c r="A139561">
        <v>6238</v>
      </c>
      <c r="B139561" s="2">
        <v>44295.799135922331</v>
      </c>
      <c r="C139561">
        <v>193143</v>
      </c>
      <c r="D139561">
        <v>343114</v>
      </c>
      <c r="E139561" s="48">
        <f t="shared" si="2180"/>
        <v>0.79861111111111116</v>
      </c>
      <c r="F139561" t="str">
        <f>TEXT(Таблица19[[#This Row],[время просмотра (UTC)]],"ДДД")</f>
        <v>Пт</v>
      </c>
    </row>
    <row r="139562" spans="1:6" x14ac:dyDescent="0.25">
      <c r="A139562">
        <v>6235</v>
      </c>
      <c r="B139562" s="2">
        <v>44295.79751779935</v>
      </c>
      <c r="C139562">
        <v>78011</v>
      </c>
      <c r="D139562">
        <v>276543</v>
      </c>
      <c r="E139562" s="48">
        <f t="shared" si="2180"/>
        <v>0.79722222222222217</v>
      </c>
      <c r="F139562" t="str">
        <f>TEXT(Таблица19[[#This Row],[время просмотра (UTC)]],"ДДД")</f>
        <v>Пт</v>
      </c>
    </row>
    <row r="139563" spans="1:6" x14ac:dyDescent="0.25">
      <c r="A139563">
        <v>6230</v>
      </c>
      <c r="B139563" s="2">
        <v>44295.796708737864</v>
      </c>
      <c r="C139563">
        <v>182027</v>
      </c>
      <c r="D139563">
        <v>118549</v>
      </c>
      <c r="E139563" s="48">
        <f t="shared" si="2180"/>
        <v>0.79652777777777783</v>
      </c>
      <c r="F139563" t="str">
        <f>TEXT(Таблица19[[#This Row],[время просмотра (UTC)]],"ДДД")</f>
        <v>Пт</v>
      </c>
    </row>
    <row r="139564" spans="1:6" x14ac:dyDescent="0.25">
      <c r="A139564">
        <v>6229</v>
      </c>
      <c r="B139564" s="2">
        <v>44295.795090614891</v>
      </c>
      <c r="C139564">
        <v>81234</v>
      </c>
      <c r="D139564">
        <v>411922</v>
      </c>
      <c r="E139564" s="48">
        <f t="shared" si="2180"/>
        <v>0.7944444444444444</v>
      </c>
      <c r="F139564" t="str">
        <f>TEXT(Таблица19[[#This Row],[время просмотра (UTC)]],"ДДД")</f>
        <v>Пт</v>
      </c>
    </row>
    <row r="139565" spans="1:6" x14ac:dyDescent="0.25">
      <c r="A139565">
        <v>6224</v>
      </c>
      <c r="B139565" s="2">
        <v>44295.793877022654</v>
      </c>
      <c r="C139565">
        <v>39822</v>
      </c>
      <c r="D139565">
        <v>137327</v>
      </c>
      <c r="E139565" s="48">
        <f t="shared" si="2180"/>
        <v>0.79375000000000007</v>
      </c>
      <c r="F139565" t="str">
        <f>TEXT(Таблица19[[#This Row],[время просмотра (UTC)]],"ДДД")</f>
        <v>Пт</v>
      </c>
    </row>
    <row r="139566" spans="1:6" x14ac:dyDescent="0.25">
      <c r="A139566">
        <v>6220</v>
      </c>
      <c r="B139566" s="2">
        <v>44295.793472491911</v>
      </c>
      <c r="C139566">
        <v>10222</v>
      </c>
      <c r="D139566">
        <v>419338</v>
      </c>
      <c r="E139566" s="48">
        <f t="shared" si="2180"/>
        <v>0.79305555555555562</v>
      </c>
      <c r="F139566" t="str">
        <f>TEXT(Таблица19[[#This Row],[время просмотра (UTC)]],"ДДД")</f>
        <v>Пт</v>
      </c>
    </row>
    <row r="139567" spans="1:6" x14ac:dyDescent="0.25">
      <c r="A139567">
        <v>6218</v>
      </c>
      <c r="B139567" s="2">
        <v>44295.792999999998</v>
      </c>
      <c r="C139567">
        <v>45265</v>
      </c>
      <c r="D139567">
        <v>473323</v>
      </c>
      <c r="E139567" s="48">
        <f t="shared" si="2180"/>
        <v>0.79236111111111107</v>
      </c>
      <c r="F139567" t="str">
        <f>TEXT(Таблица19[[#This Row],[время просмотра (UTC)]],"ДДД")</f>
        <v>Пт</v>
      </c>
    </row>
    <row r="139568" spans="1:6" x14ac:dyDescent="0.25">
      <c r="A139568">
        <v>6214</v>
      </c>
      <c r="B139568" s="2">
        <v>44295.790999999997</v>
      </c>
      <c r="C139568">
        <v>292670</v>
      </c>
      <c r="D139568">
        <v>88863</v>
      </c>
      <c r="E139568" s="48">
        <f t="shared" si="2180"/>
        <v>0.7909722222222223</v>
      </c>
      <c r="F139568" t="str">
        <f>TEXT(Таблица19[[#This Row],[время просмотра (UTC)]],"ДДД")</f>
        <v>Пт</v>
      </c>
    </row>
    <row r="139569" spans="1:6" x14ac:dyDescent="0.25">
      <c r="A139569">
        <v>6213</v>
      </c>
      <c r="B139569" s="2">
        <v>44295.789427184463</v>
      </c>
      <c r="C139569">
        <v>81168</v>
      </c>
      <c r="D139569">
        <v>158978</v>
      </c>
      <c r="E139569" s="48">
        <f t="shared" si="2180"/>
        <v>0.78888888888888886</v>
      </c>
      <c r="F139569" t="str">
        <f>TEXT(Таблица19[[#This Row],[время просмотра (UTC)]],"ДДД")</f>
        <v>Пт</v>
      </c>
    </row>
    <row r="139570" spans="1:6" x14ac:dyDescent="0.25">
      <c r="A139570">
        <v>6210</v>
      </c>
      <c r="B139570" s="2">
        <v>44295.788618122977</v>
      </c>
      <c r="C139570">
        <v>243633</v>
      </c>
      <c r="D139570">
        <v>242428</v>
      </c>
      <c r="E139570" s="48">
        <f t="shared" si="2180"/>
        <v>0.78819444444444453</v>
      </c>
      <c r="F139570" t="str">
        <f>TEXT(Таблица19[[#This Row],[время просмотра (UTC)]],"ДДД")</f>
        <v>Пт</v>
      </c>
    </row>
    <row r="139571" spans="1:6" x14ac:dyDescent="0.25">
      <c r="A139571">
        <v>6206</v>
      </c>
      <c r="B139571" s="2">
        <v>44295.775333333338</v>
      </c>
      <c r="C139571">
        <v>30757</v>
      </c>
      <c r="D139571">
        <v>471403</v>
      </c>
      <c r="E139571" s="48">
        <f t="shared" si="2180"/>
        <v>0.77500000000000002</v>
      </c>
      <c r="F139571" t="str">
        <f>TEXT(Таблица19[[#This Row],[время просмотра (UTC)]],"ДДД")</f>
        <v>Пт</v>
      </c>
    </row>
    <row r="139572" spans="1:6" x14ac:dyDescent="0.25">
      <c r="A139572">
        <v>6205</v>
      </c>
      <c r="B139572" s="2">
        <v>44295.77203236246</v>
      </c>
      <c r="C139572">
        <v>170306</v>
      </c>
      <c r="D139572">
        <v>182984</v>
      </c>
      <c r="E139572" s="48">
        <f t="shared" si="2180"/>
        <v>0.7715277777777777</v>
      </c>
      <c r="F139572" t="str">
        <f>TEXT(Таблица19[[#This Row],[время просмотра (UTC)]],"ДДД")</f>
        <v>Пт</v>
      </c>
    </row>
    <row r="139573" spans="1:6" x14ac:dyDescent="0.25">
      <c r="A139573">
        <v>6201</v>
      </c>
      <c r="B139573" s="2">
        <v>44295.768391585763</v>
      </c>
      <c r="C139573">
        <v>155092</v>
      </c>
      <c r="D139573">
        <v>158978</v>
      </c>
      <c r="E139573" s="48">
        <f t="shared" si="2180"/>
        <v>0.7680555555555556</v>
      </c>
      <c r="F139573" t="str">
        <f>TEXT(Таблица19[[#This Row],[время просмотра (UTC)]],"ДДД")</f>
        <v>Пт</v>
      </c>
    </row>
    <row r="139574" spans="1:6" x14ac:dyDescent="0.25">
      <c r="A139574">
        <v>6197</v>
      </c>
      <c r="B139574" s="2">
        <v>44295.767987055013</v>
      </c>
      <c r="C139574">
        <v>336913</v>
      </c>
      <c r="D139574">
        <v>250679</v>
      </c>
      <c r="E139574" s="48">
        <f t="shared" si="2180"/>
        <v>0.76736111111111116</v>
      </c>
      <c r="F139574" t="str">
        <f>TEXT(Таблица19[[#This Row],[время просмотра (UTC)]],"ДДД")</f>
        <v>Пт</v>
      </c>
    </row>
    <row r="139575" spans="1:6" x14ac:dyDescent="0.25">
      <c r="A139575">
        <v>6192</v>
      </c>
      <c r="B139575" s="2">
        <v>44295.765964401297</v>
      </c>
      <c r="C139575">
        <v>236364</v>
      </c>
      <c r="D139575">
        <v>381626</v>
      </c>
      <c r="E139575" s="48">
        <f t="shared" si="2180"/>
        <v>0.76527777777777783</v>
      </c>
      <c r="F139575" t="str">
        <f>TEXT(Таблица19[[#This Row],[время просмотра (UTC)]],"ДДД")</f>
        <v>Пт</v>
      </c>
    </row>
    <row r="139576" spans="1:6" x14ac:dyDescent="0.25">
      <c r="A139576">
        <v>6191</v>
      </c>
      <c r="B139576" s="2">
        <v>44295.765559870553</v>
      </c>
      <c r="C139576">
        <v>336905</v>
      </c>
      <c r="D139576">
        <v>158978</v>
      </c>
      <c r="E139576" s="48">
        <f t="shared" si="2180"/>
        <v>0.76527777777777783</v>
      </c>
      <c r="F139576" t="str">
        <f>TEXT(Таблица19[[#This Row],[время просмотра (UTC)]],"ДДД")</f>
        <v>Пт</v>
      </c>
    </row>
    <row r="139577" spans="1:6" x14ac:dyDescent="0.25">
      <c r="A139577">
        <v>6189</v>
      </c>
      <c r="B139577" s="2">
        <v>44295.762728155343</v>
      </c>
      <c r="C139577">
        <v>59548</v>
      </c>
      <c r="D139577">
        <v>387855</v>
      </c>
      <c r="E139577" s="48">
        <f t="shared" si="2180"/>
        <v>0.76250000000000007</v>
      </c>
      <c r="F139577" t="str">
        <f>TEXT(Таблица19[[#This Row],[время просмотра (UTC)]],"ДДД")</f>
        <v>Пт</v>
      </c>
    </row>
    <row r="139578" spans="1:6" x14ac:dyDescent="0.25">
      <c r="A139578">
        <v>6188</v>
      </c>
      <c r="B139578" s="2">
        <v>44295.761919093849</v>
      </c>
      <c r="C139578">
        <v>341604</v>
      </c>
      <c r="D139578">
        <v>344298</v>
      </c>
      <c r="E139578" s="48">
        <f t="shared" si="2180"/>
        <v>0.76180555555555562</v>
      </c>
      <c r="F139578" t="str">
        <f>TEXT(Таблица19[[#This Row],[время просмотра (UTC)]],"ДДД")</f>
        <v>Пт</v>
      </c>
    </row>
    <row r="139579" spans="1:6" x14ac:dyDescent="0.25">
      <c r="A139579">
        <v>6187</v>
      </c>
      <c r="B139579" s="2">
        <v>44295.760300970876</v>
      </c>
      <c r="C139579">
        <v>40906</v>
      </c>
      <c r="D139579">
        <v>347008</v>
      </c>
      <c r="E139579" s="48">
        <f t="shared" si="2180"/>
        <v>0.7597222222222223</v>
      </c>
      <c r="F139579" t="str">
        <f>TEXT(Таблица19[[#This Row],[время просмотра (UTC)]],"ДДД")</f>
        <v>Пт</v>
      </c>
    </row>
    <row r="139580" spans="1:6" x14ac:dyDescent="0.25">
      <c r="A139580">
        <v>6186</v>
      </c>
      <c r="B139580" s="2">
        <v>44295.759896440126</v>
      </c>
      <c r="C139580">
        <v>209293</v>
      </c>
      <c r="D139580">
        <v>347008</v>
      </c>
      <c r="E139580" s="48">
        <f t="shared" si="2180"/>
        <v>0.7597222222222223</v>
      </c>
      <c r="F139580" t="str">
        <f>TEXT(Таблица19[[#This Row],[время просмотра (UTC)]],"ДДД")</f>
        <v>Пт</v>
      </c>
    </row>
    <row r="139581" spans="1:6" x14ac:dyDescent="0.25">
      <c r="A139581">
        <v>6181</v>
      </c>
      <c r="B139581" s="2">
        <v>44295.75949190939</v>
      </c>
      <c r="C139581">
        <v>327021</v>
      </c>
      <c r="D139581">
        <v>158978</v>
      </c>
      <c r="E139581" s="48">
        <f t="shared" si="2180"/>
        <v>0.75902777777777775</v>
      </c>
      <c r="F139581" t="str">
        <f>TEXT(Таблица19[[#This Row],[время просмотра (UTC)]],"ДДД")</f>
        <v>Пт</v>
      </c>
    </row>
    <row r="139582" spans="1:6" x14ac:dyDescent="0.25">
      <c r="A139582">
        <v>6177</v>
      </c>
      <c r="B139582" s="2">
        <v>44295.75949190939</v>
      </c>
      <c r="C139582">
        <v>105749</v>
      </c>
      <c r="D139582">
        <v>158978</v>
      </c>
      <c r="E139582" s="48">
        <f t="shared" si="2180"/>
        <v>0.75902777777777775</v>
      </c>
      <c r="F139582" t="str">
        <f>TEXT(Таблица19[[#This Row],[время просмотра (UTC)]],"ДДД")</f>
        <v>Пт</v>
      </c>
    </row>
    <row r="139583" spans="1:6" x14ac:dyDescent="0.25">
      <c r="A139583">
        <v>6172</v>
      </c>
      <c r="B139583" s="2">
        <v>44295.758278317153</v>
      </c>
      <c r="C139583">
        <v>57046</v>
      </c>
      <c r="D139583">
        <v>411922</v>
      </c>
      <c r="E139583" s="48">
        <f t="shared" si="2180"/>
        <v>0.75763888888888886</v>
      </c>
      <c r="F139583" t="str">
        <f>TEXT(Таблица19[[#This Row],[время просмотра (UTC)]],"ДДД")</f>
        <v>Пт</v>
      </c>
    </row>
    <row r="139584" spans="1:6" x14ac:dyDescent="0.25">
      <c r="A139584">
        <v>6168</v>
      </c>
      <c r="B139584" s="2">
        <v>44295.75787378641</v>
      </c>
      <c r="C139584">
        <v>293866</v>
      </c>
      <c r="D139584">
        <v>341081</v>
      </c>
      <c r="E139584" s="48">
        <f t="shared" si="2180"/>
        <v>0.75763888888888886</v>
      </c>
      <c r="F139584" t="str">
        <f>TEXT(Таблица19[[#This Row],[время просмотра (UTC)]],"ДДД")</f>
        <v>Пт</v>
      </c>
    </row>
    <row r="139585" spans="1:6" x14ac:dyDescent="0.25">
      <c r="A139585">
        <v>6165</v>
      </c>
      <c r="B139585" s="2">
        <v>44295.754637540456</v>
      </c>
      <c r="C139585">
        <v>139345</v>
      </c>
      <c r="D139585">
        <v>411922</v>
      </c>
      <c r="E139585" s="48">
        <f t="shared" si="2180"/>
        <v>0.75416666666666676</v>
      </c>
      <c r="F139585" t="str">
        <f>TEXT(Таблица19[[#This Row],[время просмотра (UTC)]],"ДДД")</f>
        <v>Пт</v>
      </c>
    </row>
    <row r="139586" spans="1:6" x14ac:dyDescent="0.25">
      <c r="A139586">
        <v>6162</v>
      </c>
      <c r="B139586" s="2">
        <v>44295.75382847897</v>
      </c>
      <c r="C139586">
        <v>346488</v>
      </c>
      <c r="D139586">
        <v>108167</v>
      </c>
      <c r="E139586" s="48">
        <f t="shared" ref="E139586:E139649" si="2181">TIME(HOUR(B139586),MINUTE(B139586),SECOND(0))</f>
        <v>0.75347222222222221</v>
      </c>
      <c r="F139586" t="str">
        <f>TEXT(Таблица19[[#This Row],[время просмотра (UTC)]],"ДДД")</f>
        <v>Пт</v>
      </c>
    </row>
    <row r="139587" spans="1:6" x14ac:dyDescent="0.25">
      <c r="A139587">
        <v>6159</v>
      </c>
      <c r="B139587" s="2">
        <v>44295.753423948219</v>
      </c>
      <c r="C139587">
        <v>47836</v>
      </c>
      <c r="D139587">
        <v>226198</v>
      </c>
      <c r="E139587" s="48">
        <f t="shared" si="2181"/>
        <v>0.75277777777777777</v>
      </c>
      <c r="F139587" t="str">
        <f>TEXT(Таблица19[[#This Row],[время просмотра (UTC)]],"ДДД")</f>
        <v>Пт</v>
      </c>
    </row>
    <row r="139588" spans="1:6" x14ac:dyDescent="0.25">
      <c r="A139588">
        <v>6156</v>
      </c>
      <c r="B139588" s="2">
        <v>44295.746951456305</v>
      </c>
      <c r="C139588">
        <v>183583</v>
      </c>
      <c r="D139588">
        <v>411922</v>
      </c>
      <c r="E139588" s="48">
        <f t="shared" si="2181"/>
        <v>0.74652777777777779</v>
      </c>
      <c r="F139588" t="str">
        <f>TEXT(Таблица19[[#This Row],[время просмотра (UTC)]],"ДДД")</f>
        <v>Пт</v>
      </c>
    </row>
    <row r="139589" spans="1:6" x14ac:dyDescent="0.25">
      <c r="A139589">
        <v>6155</v>
      </c>
      <c r="B139589" s="2">
        <v>44295.746142394819</v>
      </c>
      <c r="C139589">
        <v>340431</v>
      </c>
      <c r="D139589">
        <v>86587</v>
      </c>
      <c r="E139589" s="48">
        <f t="shared" si="2181"/>
        <v>0.74583333333333324</v>
      </c>
      <c r="F139589" t="str">
        <f>TEXT(Таблица19[[#This Row],[время просмотра (UTC)]],"ДДД")</f>
        <v>Пт</v>
      </c>
    </row>
    <row r="139590" spans="1:6" x14ac:dyDescent="0.25">
      <c r="A139590">
        <v>6154</v>
      </c>
      <c r="B139590" s="2">
        <v>44295.743310679616</v>
      </c>
      <c r="C139590">
        <v>129533</v>
      </c>
      <c r="D139590">
        <v>100412</v>
      </c>
      <c r="E139590" s="48">
        <f t="shared" si="2181"/>
        <v>0.74305555555555547</v>
      </c>
      <c r="F139590" t="str">
        <f>TEXT(Таблица19[[#This Row],[время просмотра (UTC)]],"ДДД")</f>
        <v>Пт</v>
      </c>
    </row>
    <row r="139591" spans="1:6" x14ac:dyDescent="0.25">
      <c r="A139591">
        <v>6153</v>
      </c>
      <c r="B139591" s="2">
        <v>44295.741288025893</v>
      </c>
      <c r="C139591">
        <v>211482</v>
      </c>
      <c r="D139591">
        <v>145779</v>
      </c>
      <c r="E139591" s="48">
        <f t="shared" si="2181"/>
        <v>0.74097222222222225</v>
      </c>
      <c r="F139591" t="str">
        <f>TEXT(Таблица19[[#This Row],[время просмотра (UTC)]],"ДДД")</f>
        <v>Пт</v>
      </c>
    </row>
    <row r="139592" spans="1:6" x14ac:dyDescent="0.25">
      <c r="A139592">
        <v>6148</v>
      </c>
      <c r="B139592" s="2">
        <v>44295.733601941749</v>
      </c>
      <c r="C139592">
        <v>159880</v>
      </c>
      <c r="D139592">
        <v>2004</v>
      </c>
      <c r="E139592" s="48">
        <f t="shared" si="2181"/>
        <v>0.73333333333333339</v>
      </c>
      <c r="F139592" t="str">
        <f>TEXT(Таблица19[[#This Row],[время просмотра (UTC)]],"ДДД")</f>
        <v>Пт</v>
      </c>
    </row>
    <row r="139593" spans="1:6" x14ac:dyDescent="0.25">
      <c r="A139593">
        <v>6145</v>
      </c>
      <c r="B139593" s="2">
        <v>44295.733197411006</v>
      </c>
      <c r="C139593">
        <v>144457</v>
      </c>
      <c r="D139593">
        <v>316155</v>
      </c>
      <c r="E139593" s="48">
        <f t="shared" si="2181"/>
        <v>0.73263888888888884</v>
      </c>
      <c r="F139593" t="str">
        <f>TEXT(Таблица19[[#This Row],[время просмотра (UTC)]],"ДДД")</f>
        <v>Пт</v>
      </c>
    </row>
    <row r="139594" spans="1:6" x14ac:dyDescent="0.25">
      <c r="A139594">
        <v>6141</v>
      </c>
      <c r="B139594" s="2">
        <v>44295.730770226532</v>
      </c>
      <c r="C139594">
        <v>347623</v>
      </c>
      <c r="D139594">
        <v>304267</v>
      </c>
      <c r="E139594" s="48">
        <f t="shared" si="2181"/>
        <v>0.73055555555555562</v>
      </c>
      <c r="F139594" t="str">
        <f>TEXT(Таблица19[[#This Row],[время просмотра (UTC)]],"ДДД")</f>
        <v>Пт</v>
      </c>
    </row>
    <row r="139595" spans="1:6" x14ac:dyDescent="0.25">
      <c r="A139595">
        <v>6136</v>
      </c>
      <c r="B139595" s="2">
        <v>44295.727533980578</v>
      </c>
      <c r="C139595">
        <v>73918</v>
      </c>
      <c r="D139595">
        <v>182841</v>
      </c>
      <c r="E139595" s="48">
        <f t="shared" si="2181"/>
        <v>0.7270833333333333</v>
      </c>
      <c r="F139595" t="str">
        <f>TEXT(Таблица19[[#This Row],[время просмотра (UTC)]],"ДДД")</f>
        <v>Пт</v>
      </c>
    </row>
    <row r="139596" spans="1:6" x14ac:dyDescent="0.25">
      <c r="A139596">
        <v>6132</v>
      </c>
      <c r="B139596" s="2">
        <v>44295.725511326862</v>
      </c>
      <c r="C139596">
        <v>343295</v>
      </c>
      <c r="D139596">
        <v>439981</v>
      </c>
      <c r="E139596" s="48">
        <f t="shared" si="2181"/>
        <v>0.72499999999999998</v>
      </c>
      <c r="F139596" t="str">
        <f>TEXT(Таблица19[[#This Row],[время просмотра (UTC)]],"ДДД")</f>
        <v>Пт</v>
      </c>
    </row>
    <row r="139597" spans="1:6" x14ac:dyDescent="0.25">
      <c r="A139597">
        <v>6130</v>
      </c>
      <c r="B139597" s="2">
        <v>44295.723893203889</v>
      </c>
      <c r="C139597">
        <v>243115</v>
      </c>
      <c r="D139597">
        <v>258219</v>
      </c>
      <c r="E139597" s="48">
        <f t="shared" si="2181"/>
        <v>0.72361111111111109</v>
      </c>
      <c r="F139597" t="str">
        <f>TEXT(Таблица19[[#This Row],[время просмотра (UTC)]],"ДДД")</f>
        <v>Пт</v>
      </c>
    </row>
    <row r="139598" spans="1:6" x14ac:dyDescent="0.25">
      <c r="A139598">
        <v>6129</v>
      </c>
      <c r="B139598" s="2">
        <v>44295.721466019415</v>
      </c>
      <c r="C139598">
        <v>31406</v>
      </c>
      <c r="D139598">
        <v>251823</v>
      </c>
      <c r="E139598" s="48">
        <f t="shared" si="2181"/>
        <v>0.72083333333333333</v>
      </c>
      <c r="F139598" t="str">
        <f>TEXT(Таблица19[[#This Row],[время просмотра (UTC)]],"ДДД")</f>
        <v>Пт</v>
      </c>
    </row>
    <row r="139599" spans="1:6" x14ac:dyDescent="0.25">
      <c r="A139599">
        <v>6128</v>
      </c>
      <c r="B139599" s="2">
        <v>44295.719666666664</v>
      </c>
      <c r="C139599">
        <v>26595</v>
      </c>
      <c r="D139599">
        <v>36482</v>
      </c>
      <c r="E139599" s="48">
        <f t="shared" si="2181"/>
        <v>0.71944444444444444</v>
      </c>
      <c r="F139599" t="str">
        <f>TEXT(Таблица19[[#This Row],[время просмотра (UTC)]],"ДДД")</f>
        <v>Пт</v>
      </c>
    </row>
    <row r="139600" spans="1:6" x14ac:dyDescent="0.25">
      <c r="A139600">
        <v>6123</v>
      </c>
      <c r="B139600" s="2">
        <v>44295.715802589002</v>
      </c>
      <c r="C139600">
        <v>177453</v>
      </c>
      <c r="D139600">
        <v>158978</v>
      </c>
      <c r="E139600" s="48">
        <f t="shared" si="2181"/>
        <v>0.71527777777777779</v>
      </c>
      <c r="F139600" t="str">
        <f>TEXT(Таблица19[[#This Row],[время просмотра (UTC)]],"ДДД")</f>
        <v>Пт</v>
      </c>
    </row>
    <row r="139601" spans="1:6" x14ac:dyDescent="0.25">
      <c r="A139601">
        <v>6121</v>
      </c>
      <c r="B139601" s="2">
        <v>44295.713779935279</v>
      </c>
      <c r="C139601">
        <v>224057</v>
      </c>
      <c r="D139601">
        <v>458081</v>
      </c>
      <c r="E139601" s="48">
        <f t="shared" si="2181"/>
        <v>0.71319444444444446</v>
      </c>
      <c r="F139601" t="str">
        <f>TEXT(Таблица19[[#This Row],[время просмотра (UTC)]],"ДДД")</f>
        <v>Пт</v>
      </c>
    </row>
    <row r="139602" spans="1:6" x14ac:dyDescent="0.25">
      <c r="A139602">
        <v>6119</v>
      </c>
      <c r="B139602" s="2">
        <v>44295.710948220069</v>
      </c>
      <c r="C139602">
        <v>153990</v>
      </c>
      <c r="D139602">
        <v>111368</v>
      </c>
      <c r="E139602" s="48">
        <f t="shared" si="2181"/>
        <v>0.7104166666666667</v>
      </c>
      <c r="F139602" t="str">
        <f>TEXT(Таблица19[[#This Row],[время просмотра (UTC)]],"ДДД")</f>
        <v>Пт</v>
      </c>
    </row>
    <row r="139603" spans="1:6" x14ac:dyDescent="0.25">
      <c r="A139603">
        <v>6117</v>
      </c>
      <c r="B139603" s="2">
        <v>44295.710948220069</v>
      </c>
      <c r="C139603">
        <v>131935</v>
      </c>
      <c r="D139603">
        <v>122982</v>
      </c>
      <c r="E139603" s="48">
        <f t="shared" si="2181"/>
        <v>0.7104166666666667</v>
      </c>
      <c r="F139603" t="str">
        <f>TEXT(Таблица19[[#This Row],[время просмотра (UTC)]],"ДДД")</f>
        <v>Пт</v>
      </c>
    </row>
    <row r="139604" spans="1:6" x14ac:dyDescent="0.25">
      <c r="A139604">
        <v>6113</v>
      </c>
      <c r="B139604" s="2">
        <v>44295.710666666666</v>
      </c>
      <c r="C139604">
        <v>341702</v>
      </c>
      <c r="D139604">
        <v>78365</v>
      </c>
      <c r="E139604" s="48">
        <f t="shared" si="2181"/>
        <v>0.7104166666666667</v>
      </c>
      <c r="F139604" t="str">
        <f>TEXT(Таблица19[[#This Row],[время просмотра (UTC)]],"ДДД")</f>
        <v>Пт</v>
      </c>
    </row>
    <row r="139605" spans="1:6" x14ac:dyDescent="0.25">
      <c r="A139605">
        <v>6110</v>
      </c>
      <c r="B139605" s="2">
        <v>44295.703666666668</v>
      </c>
      <c r="C139605">
        <v>109601</v>
      </c>
      <c r="D139605">
        <v>258251</v>
      </c>
      <c r="E139605" s="48">
        <f t="shared" si="2181"/>
        <v>0.70347222222222217</v>
      </c>
      <c r="F139605" t="str">
        <f>TEXT(Таблица19[[#This Row],[время просмотра (UTC)]],"ДДД")</f>
        <v>Пт</v>
      </c>
    </row>
    <row r="139606" spans="1:6" x14ac:dyDescent="0.25">
      <c r="A139606">
        <v>6105</v>
      </c>
      <c r="B139606" s="2">
        <v>44295.696385113268</v>
      </c>
      <c r="C139606">
        <v>211767</v>
      </c>
      <c r="D139606">
        <v>70091</v>
      </c>
      <c r="E139606" s="48">
        <f t="shared" si="2181"/>
        <v>0.6958333333333333</v>
      </c>
      <c r="F139606" t="str">
        <f>TEXT(Таблица19[[#This Row],[время просмотра (UTC)]],"ДДД")</f>
        <v>Пт</v>
      </c>
    </row>
    <row r="139607" spans="1:6" x14ac:dyDescent="0.25">
      <c r="A139607">
        <v>6101</v>
      </c>
      <c r="B139607" s="2">
        <v>44295.695576051781</v>
      </c>
      <c r="C139607">
        <v>258885</v>
      </c>
      <c r="D139607">
        <v>81558</v>
      </c>
      <c r="E139607" s="48">
        <f t="shared" si="2181"/>
        <v>0.69513888888888886</v>
      </c>
      <c r="F139607" t="str">
        <f>TEXT(Таблица19[[#This Row],[время просмотра (UTC)]],"ДДД")</f>
        <v>Пт</v>
      </c>
    </row>
    <row r="139608" spans="1:6" x14ac:dyDescent="0.25">
      <c r="A139608">
        <v>6099</v>
      </c>
      <c r="B139608" s="2">
        <v>44295.691935275077</v>
      </c>
      <c r="C139608">
        <v>94937</v>
      </c>
      <c r="D139608">
        <v>351192</v>
      </c>
      <c r="E139608" s="48">
        <f t="shared" si="2181"/>
        <v>0.69166666666666676</v>
      </c>
      <c r="F139608" t="str">
        <f>TEXT(Таблица19[[#This Row],[время просмотра (UTC)]],"ДДД")</f>
        <v>Пт</v>
      </c>
    </row>
    <row r="139609" spans="1:6" x14ac:dyDescent="0.25">
      <c r="A139609">
        <v>6094</v>
      </c>
      <c r="B139609" s="2">
        <v>44295.687080906144</v>
      </c>
      <c r="C139609">
        <v>245392</v>
      </c>
      <c r="D139609">
        <v>323760</v>
      </c>
      <c r="E139609" s="48">
        <f t="shared" si="2181"/>
        <v>0.68680555555555556</v>
      </c>
      <c r="F139609" t="str">
        <f>TEXT(Таблица19[[#This Row],[время просмотра (UTC)]],"ДДД")</f>
        <v>Пт</v>
      </c>
    </row>
    <row r="139610" spans="1:6" x14ac:dyDescent="0.25">
      <c r="A139610">
        <v>6093</v>
      </c>
      <c r="B139610" s="2">
        <v>44295.683440129455</v>
      </c>
      <c r="C139610">
        <v>24916</v>
      </c>
      <c r="D139610">
        <v>411922</v>
      </c>
      <c r="E139610" s="48">
        <f t="shared" si="2181"/>
        <v>0.68333333333333324</v>
      </c>
      <c r="F139610" t="str">
        <f>TEXT(Таблица19[[#This Row],[время просмотра (UTC)]],"ДДД")</f>
        <v>Пт</v>
      </c>
    </row>
    <row r="139611" spans="1:6" x14ac:dyDescent="0.25">
      <c r="A139611">
        <v>6091</v>
      </c>
      <c r="B139611" s="2">
        <v>44295.680608414237</v>
      </c>
      <c r="C139611">
        <v>286905</v>
      </c>
      <c r="D139611">
        <v>271445</v>
      </c>
      <c r="E139611" s="48">
        <f t="shared" si="2181"/>
        <v>0.68055555555555547</v>
      </c>
      <c r="F139611" t="str">
        <f>TEXT(Таблица19[[#This Row],[время просмотра (UTC)]],"ДДД")</f>
        <v>Пт</v>
      </c>
    </row>
    <row r="139612" spans="1:6" x14ac:dyDescent="0.25">
      <c r="A139612">
        <v>6088</v>
      </c>
      <c r="B139612" s="2">
        <v>44295.678990291257</v>
      </c>
      <c r="C139612">
        <v>80701</v>
      </c>
      <c r="D139612">
        <v>327968</v>
      </c>
      <c r="E139612" s="48">
        <f t="shared" si="2181"/>
        <v>0.67847222222222225</v>
      </c>
      <c r="F139612" t="str">
        <f>TEXT(Таблица19[[#This Row],[время просмотра (UTC)]],"ДДД")</f>
        <v>Пт</v>
      </c>
    </row>
    <row r="139613" spans="1:6" x14ac:dyDescent="0.25">
      <c r="A139613">
        <v>6084</v>
      </c>
      <c r="B139613" s="2">
        <v>44295.675754045304</v>
      </c>
      <c r="C139613">
        <v>274171</v>
      </c>
      <c r="D139613">
        <v>433902</v>
      </c>
      <c r="E139613" s="48">
        <f t="shared" si="2181"/>
        <v>0.67569444444444438</v>
      </c>
      <c r="F139613" t="str">
        <f>TEXT(Таблица19[[#This Row],[время просмотра (UTC)]],"ДДД")</f>
        <v>Пт</v>
      </c>
    </row>
    <row r="139614" spans="1:6" x14ac:dyDescent="0.25">
      <c r="A139614">
        <v>6079</v>
      </c>
      <c r="B139614" s="2">
        <v>44295.667663430417</v>
      </c>
      <c r="C139614">
        <v>115378</v>
      </c>
      <c r="D139614">
        <v>111368</v>
      </c>
      <c r="E139614" s="48">
        <f t="shared" si="2181"/>
        <v>0.66736111111111107</v>
      </c>
      <c r="F139614" t="str">
        <f>TEXT(Таблица19[[#This Row],[время просмотра (UTC)]],"ДДД")</f>
        <v>Пт</v>
      </c>
    </row>
    <row r="139615" spans="1:6" x14ac:dyDescent="0.25">
      <c r="A139615">
        <v>6076</v>
      </c>
      <c r="B139615" s="2">
        <v>44295.664427184463</v>
      </c>
      <c r="C139615">
        <v>39822</v>
      </c>
      <c r="D139615">
        <v>412795</v>
      </c>
      <c r="E139615" s="48">
        <f t="shared" si="2181"/>
        <v>0.66388888888888886</v>
      </c>
      <c r="F139615" t="str">
        <f>TEXT(Таблица19[[#This Row],[время просмотра (UTC)]],"ДДД")</f>
        <v>Пт</v>
      </c>
    </row>
    <row r="139616" spans="1:6" x14ac:dyDescent="0.25">
      <c r="A139616">
        <v>6073</v>
      </c>
      <c r="B139616" s="2">
        <v>44295.662809061483</v>
      </c>
      <c r="C139616">
        <v>169858</v>
      </c>
      <c r="D139616">
        <v>466374</v>
      </c>
      <c r="E139616" s="48">
        <f t="shared" si="2181"/>
        <v>0.66249999999999998</v>
      </c>
      <c r="F139616" t="str">
        <f>TEXT(Таблица19[[#This Row],[время просмотра (UTC)]],"ДДД")</f>
        <v>Пт</v>
      </c>
    </row>
    <row r="139617" spans="1:6" x14ac:dyDescent="0.25">
      <c r="A139617">
        <v>6071</v>
      </c>
      <c r="B139617" s="2">
        <v>44295.660381877024</v>
      </c>
      <c r="C139617">
        <v>40261</v>
      </c>
      <c r="D139617">
        <v>411922</v>
      </c>
      <c r="E139617" s="48">
        <f t="shared" si="2181"/>
        <v>0.65972222222222221</v>
      </c>
      <c r="F139617" t="str">
        <f>TEXT(Таблица19[[#This Row],[время просмотра (UTC)]],"ДДД")</f>
        <v>Пт</v>
      </c>
    </row>
    <row r="139618" spans="1:6" x14ac:dyDescent="0.25">
      <c r="A139618">
        <v>6069</v>
      </c>
      <c r="B139618" s="2">
        <v>44295.650268608413</v>
      </c>
      <c r="C139618">
        <v>89489</v>
      </c>
      <c r="D139618">
        <v>351192</v>
      </c>
      <c r="E139618" s="48">
        <f t="shared" si="2181"/>
        <v>0.65</v>
      </c>
      <c r="F139618" t="str">
        <f>TEXT(Таблица19[[#This Row],[время просмотра (UTC)]],"ДДД")</f>
        <v>Пт</v>
      </c>
    </row>
    <row r="139619" spans="1:6" x14ac:dyDescent="0.25">
      <c r="A139619">
        <v>6067</v>
      </c>
      <c r="B139619" s="2">
        <v>44295.648000000001</v>
      </c>
      <c r="C139619">
        <v>139330</v>
      </c>
      <c r="D139619">
        <v>141622</v>
      </c>
      <c r="E139619" s="48">
        <f t="shared" si="2181"/>
        <v>0.6479166666666667</v>
      </c>
      <c r="F139619" t="str">
        <f>TEXT(Таблица19[[#This Row],[время просмотра (UTC)]],"ДДД")</f>
        <v>Пт</v>
      </c>
    </row>
    <row r="139620" spans="1:6" x14ac:dyDescent="0.25">
      <c r="A139620">
        <v>6066</v>
      </c>
      <c r="B139620" s="2">
        <v>44295.646666666667</v>
      </c>
      <c r="C139620">
        <v>134290</v>
      </c>
      <c r="D139620">
        <v>344043</v>
      </c>
      <c r="E139620" s="48">
        <f t="shared" si="2181"/>
        <v>0.64652777777777781</v>
      </c>
      <c r="F139620" t="str">
        <f>TEXT(Таблица19[[#This Row],[время просмотра (UTC)]],"ДДД")</f>
        <v>Пт</v>
      </c>
    </row>
    <row r="139621" spans="1:6" x14ac:dyDescent="0.25">
      <c r="A139621">
        <v>6062</v>
      </c>
      <c r="B139621" s="2">
        <v>44295.645009708736</v>
      </c>
      <c r="C139621">
        <v>77322</v>
      </c>
      <c r="D139621">
        <v>411922</v>
      </c>
      <c r="E139621" s="48">
        <f t="shared" si="2181"/>
        <v>0.64444444444444449</v>
      </c>
      <c r="F139621" t="str">
        <f>TEXT(Таблица19[[#This Row],[время просмотра (UTC)]],"ДДД")</f>
        <v>Пт</v>
      </c>
    </row>
    <row r="139622" spans="1:6" x14ac:dyDescent="0.25">
      <c r="A139622">
        <v>6061</v>
      </c>
      <c r="B139622" s="2">
        <v>44295.640155339803</v>
      </c>
      <c r="C139622">
        <v>14399</v>
      </c>
      <c r="D139622">
        <v>217754</v>
      </c>
      <c r="E139622" s="48">
        <f t="shared" si="2181"/>
        <v>0.63958333333333328</v>
      </c>
      <c r="F139622" t="str">
        <f>TEXT(Таблица19[[#This Row],[время просмотра (UTC)]],"ДДД")</f>
        <v>Пт</v>
      </c>
    </row>
    <row r="139623" spans="1:6" x14ac:dyDescent="0.25">
      <c r="A139623">
        <v>6058</v>
      </c>
      <c r="B139623" s="2">
        <v>44295.639000000003</v>
      </c>
      <c r="C139623">
        <v>217582</v>
      </c>
      <c r="D139623">
        <v>242428</v>
      </c>
      <c r="E139623" s="48">
        <f t="shared" si="2181"/>
        <v>0.63888888888888895</v>
      </c>
      <c r="F139623" t="str">
        <f>TEXT(Таблица19[[#This Row],[время просмотра (UTC)]],"ДДД")</f>
        <v>Пт</v>
      </c>
    </row>
    <row r="139624" spans="1:6" x14ac:dyDescent="0.25">
      <c r="A139624">
        <v>6055</v>
      </c>
      <c r="B139624" s="2">
        <v>44295.634896440133</v>
      </c>
      <c r="C139624">
        <v>136547</v>
      </c>
      <c r="D139624">
        <v>182191</v>
      </c>
      <c r="E139624" s="48">
        <f t="shared" si="2181"/>
        <v>0.63472222222222219</v>
      </c>
      <c r="F139624" t="str">
        <f>TEXT(Таблица19[[#This Row],[время просмотра (UTC)]],"ДДД")</f>
        <v>Пт</v>
      </c>
    </row>
    <row r="139625" spans="1:6" x14ac:dyDescent="0.25">
      <c r="A139625">
        <v>6050</v>
      </c>
      <c r="B139625" s="2">
        <v>44295.626805825246</v>
      </c>
      <c r="C139625">
        <v>144362</v>
      </c>
      <c r="D139625">
        <v>21760</v>
      </c>
      <c r="E139625" s="48">
        <f t="shared" si="2181"/>
        <v>0.62638888888888888</v>
      </c>
      <c r="F139625" t="str">
        <f>TEXT(Таблица19[[#This Row],[время просмотра (UTC)]],"ДДД")</f>
        <v>Пт</v>
      </c>
    </row>
    <row r="139626" spans="1:6" x14ac:dyDescent="0.25">
      <c r="A139626">
        <v>6046</v>
      </c>
      <c r="B139626" s="2">
        <v>44295.623569579293</v>
      </c>
      <c r="C139626">
        <v>94922</v>
      </c>
      <c r="D139626">
        <v>49819</v>
      </c>
      <c r="E139626" s="48">
        <f t="shared" si="2181"/>
        <v>0.62291666666666667</v>
      </c>
      <c r="F139626" t="str">
        <f>TEXT(Таблица19[[#This Row],[время просмотра (UTC)]],"ДДД")</f>
        <v>Пт</v>
      </c>
    </row>
    <row r="139627" spans="1:6" x14ac:dyDescent="0.25">
      <c r="A139627">
        <v>6044</v>
      </c>
      <c r="B139627" s="2">
        <v>44295.622760517799</v>
      </c>
      <c r="C139627">
        <v>152194</v>
      </c>
      <c r="D139627">
        <v>74456</v>
      </c>
      <c r="E139627" s="48">
        <f t="shared" si="2181"/>
        <v>0.62222222222222223</v>
      </c>
      <c r="F139627" t="str">
        <f>TEXT(Таблица19[[#This Row],[время просмотра (UTC)]],"ДДД")</f>
        <v>Пт</v>
      </c>
    </row>
    <row r="139628" spans="1:6" x14ac:dyDescent="0.25">
      <c r="A139628">
        <v>6042</v>
      </c>
      <c r="B139628" s="2">
        <v>44295.617501618122</v>
      </c>
      <c r="C139628">
        <v>264613</v>
      </c>
      <c r="D139628">
        <v>411922</v>
      </c>
      <c r="E139628" s="48">
        <f t="shared" si="2181"/>
        <v>0.61736111111111114</v>
      </c>
      <c r="F139628" t="str">
        <f>TEXT(Таблица19[[#This Row],[время просмотра (UTC)]],"ДДД")</f>
        <v>Пт</v>
      </c>
    </row>
    <row r="139629" spans="1:6" x14ac:dyDescent="0.25">
      <c r="A139629">
        <v>6039</v>
      </c>
      <c r="B139629" s="2">
        <v>44295.610624595472</v>
      </c>
      <c r="C139629">
        <v>187906</v>
      </c>
      <c r="D139629">
        <v>397</v>
      </c>
      <c r="E139629" s="48">
        <f t="shared" si="2181"/>
        <v>0.61041666666666672</v>
      </c>
      <c r="F139629" t="str">
        <f>TEXT(Таблица19[[#This Row],[время просмотра (UTC)]],"ДДД")</f>
        <v>Пт</v>
      </c>
    </row>
    <row r="139630" spans="1:6" x14ac:dyDescent="0.25">
      <c r="A139630">
        <v>6035</v>
      </c>
      <c r="B139630" s="2">
        <v>44295.607388349519</v>
      </c>
      <c r="C139630">
        <v>210282</v>
      </c>
      <c r="D139630">
        <v>154256</v>
      </c>
      <c r="E139630" s="48">
        <f t="shared" si="2181"/>
        <v>0.6069444444444444</v>
      </c>
      <c r="F139630" t="str">
        <f>TEXT(Таблица19[[#This Row],[время просмотра (UTC)]],"ДДД")</f>
        <v>Пт</v>
      </c>
    </row>
    <row r="139631" spans="1:6" x14ac:dyDescent="0.25">
      <c r="A139631">
        <v>6034</v>
      </c>
      <c r="B139631" s="2">
        <v>44295.605770226539</v>
      </c>
      <c r="C139631">
        <v>156104</v>
      </c>
      <c r="D139631">
        <v>364695</v>
      </c>
      <c r="E139631" s="48">
        <f t="shared" si="2181"/>
        <v>0.60555555555555551</v>
      </c>
      <c r="F139631" t="str">
        <f>TEXT(Таблица19[[#This Row],[время просмотра (UTC)]],"ДДД")</f>
        <v>Пт</v>
      </c>
    </row>
    <row r="139632" spans="1:6" x14ac:dyDescent="0.25">
      <c r="A139632">
        <v>6029</v>
      </c>
      <c r="B139632" s="2">
        <v>44295.597679611652</v>
      </c>
      <c r="C139632">
        <v>177347</v>
      </c>
      <c r="D139632">
        <v>327968</v>
      </c>
      <c r="E139632" s="48">
        <f t="shared" si="2181"/>
        <v>0.59722222222222221</v>
      </c>
      <c r="F139632" t="str">
        <f>TEXT(Таблица19[[#This Row],[время просмотра (UTC)]],"ДДД")</f>
        <v>Пт</v>
      </c>
    </row>
    <row r="139633" spans="1:6" x14ac:dyDescent="0.25">
      <c r="A139633">
        <v>6025</v>
      </c>
      <c r="B139633" s="2">
        <v>44295.571385113268</v>
      </c>
      <c r="C139633">
        <v>103554</v>
      </c>
      <c r="D139633">
        <v>118549</v>
      </c>
      <c r="E139633" s="48">
        <f t="shared" si="2181"/>
        <v>0.5708333333333333</v>
      </c>
      <c r="F139633" t="str">
        <f>TEXT(Таблица19[[#This Row],[время просмотра (UTC)]],"ДДД")</f>
        <v>Пт</v>
      </c>
    </row>
    <row r="139634" spans="1:6" x14ac:dyDescent="0.25">
      <c r="A139634">
        <v>6024</v>
      </c>
      <c r="B139634" s="2">
        <v>44295.565721682848</v>
      </c>
      <c r="C139634">
        <v>337729</v>
      </c>
      <c r="D139634">
        <v>230507</v>
      </c>
      <c r="E139634" s="48">
        <f t="shared" si="2181"/>
        <v>0.56527777777777777</v>
      </c>
      <c r="F139634" t="str">
        <f>TEXT(Таблица19[[#This Row],[время просмотра (UTC)]],"ДДД")</f>
        <v>Пт</v>
      </c>
    </row>
    <row r="139635" spans="1:6" x14ac:dyDescent="0.25">
      <c r="A139635">
        <v>6020</v>
      </c>
      <c r="B139635" s="2">
        <v>44295.565333333339</v>
      </c>
      <c r="C139635">
        <v>200780</v>
      </c>
      <c r="D139635">
        <v>420674</v>
      </c>
      <c r="E139635" s="48">
        <f t="shared" si="2181"/>
        <v>0.56527777777777777</v>
      </c>
      <c r="F139635" t="str">
        <f>TEXT(Таблица19[[#This Row],[время просмотра (UTC)]],"ДДД")</f>
        <v>Пт</v>
      </c>
    </row>
    <row r="139636" spans="1:6" x14ac:dyDescent="0.25">
      <c r="A139636">
        <v>6016</v>
      </c>
      <c r="B139636" s="2">
        <v>44295.564912621361</v>
      </c>
      <c r="C139636">
        <v>30469</v>
      </c>
      <c r="D139636">
        <v>327633</v>
      </c>
      <c r="E139636" s="48">
        <f t="shared" si="2181"/>
        <v>0.56458333333333333</v>
      </c>
      <c r="F139636" t="str">
        <f>TEXT(Таблица19[[#This Row],[время просмотра (UTC)]],"ДДД")</f>
        <v>Пт</v>
      </c>
    </row>
    <row r="139637" spans="1:6" x14ac:dyDescent="0.25">
      <c r="A139637">
        <v>6014</v>
      </c>
      <c r="B139637" s="2">
        <v>44295.561676375408</v>
      </c>
      <c r="C139637">
        <v>230016</v>
      </c>
      <c r="D139637">
        <v>305608</v>
      </c>
      <c r="E139637" s="48">
        <f t="shared" si="2181"/>
        <v>0.56111111111111112</v>
      </c>
      <c r="F139637" t="str">
        <f>TEXT(Таблица19[[#This Row],[время просмотра (UTC)]],"ДДД")</f>
        <v>Пт</v>
      </c>
    </row>
    <row r="139638" spans="1:6" x14ac:dyDescent="0.25">
      <c r="A139638">
        <v>6011</v>
      </c>
      <c r="B139638" s="2">
        <v>44295.560867313914</v>
      </c>
      <c r="C139638">
        <v>280821</v>
      </c>
      <c r="D139638">
        <v>43842</v>
      </c>
      <c r="E139638" s="48">
        <f t="shared" si="2181"/>
        <v>0.56041666666666667</v>
      </c>
      <c r="F139638" t="str">
        <f>TEXT(Таблица19[[#This Row],[время просмотра (UTC)]],"ДДД")</f>
        <v>Пт</v>
      </c>
    </row>
    <row r="139639" spans="1:6" x14ac:dyDescent="0.25">
      <c r="A139639">
        <v>6006</v>
      </c>
      <c r="B139639" s="2">
        <v>44295.558844660198</v>
      </c>
      <c r="C139639">
        <v>206520</v>
      </c>
      <c r="D139639">
        <v>242428</v>
      </c>
      <c r="E139639" s="48">
        <f t="shared" si="2181"/>
        <v>0.55833333333333335</v>
      </c>
      <c r="F139639" t="str">
        <f>TEXT(Таблица19[[#This Row],[время просмотра (UTC)]],"ДДД")</f>
        <v>Пт</v>
      </c>
    </row>
    <row r="139640" spans="1:6" x14ac:dyDescent="0.25">
      <c r="A139640">
        <v>6005</v>
      </c>
      <c r="B139640" s="2">
        <v>44295.558844660198</v>
      </c>
      <c r="C139640">
        <v>102543</v>
      </c>
      <c r="D139640">
        <v>17083</v>
      </c>
      <c r="E139640" s="48">
        <f t="shared" si="2181"/>
        <v>0.55833333333333335</v>
      </c>
      <c r="F139640" t="str">
        <f>TEXT(Таблица19[[#This Row],[время просмотра (UTC)]],"ДДД")</f>
        <v>Пт</v>
      </c>
    </row>
    <row r="139641" spans="1:6" x14ac:dyDescent="0.25">
      <c r="A139641">
        <v>6001</v>
      </c>
      <c r="B139641" s="2">
        <v>44295.556822006474</v>
      </c>
      <c r="C139641">
        <v>35571</v>
      </c>
      <c r="D139641">
        <v>411922</v>
      </c>
      <c r="E139641" s="48">
        <f t="shared" si="2181"/>
        <v>0.55625000000000002</v>
      </c>
      <c r="F139641" t="str">
        <f>TEXT(Таблица19[[#This Row],[время просмотра (UTC)]],"ДДД")</f>
        <v>Пт</v>
      </c>
    </row>
    <row r="139642" spans="1:6" x14ac:dyDescent="0.25">
      <c r="A139642">
        <v>5999</v>
      </c>
      <c r="B139642" s="2">
        <v>44295.555203883494</v>
      </c>
      <c r="C139642">
        <v>15263</v>
      </c>
      <c r="D139642">
        <v>411922</v>
      </c>
      <c r="E139642" s="48">
        <f t="shared" si="2181"/>
        <v>0.55486111111111114</v>
      </c>
      <c r="F139642" t="str">
        <f>TEXT(Таблица19[[#This Row],[время просмотра (UTC)]],"ДДД")</f>
        <v>Пт</v>
      </c>
    </row>
    <row r="139643" spans="1:6" x14ac:dyDescent="0.25">
      <c r="A139643">
        <v>5995</v>
      </c>
      <c r="B139643" s="2">
        <v>44295.553990291264</v>
      </c>
      <c r="C139643">
        <v>124431</v>
      </c>
      <c r="D139643">
        <v>158978</v>
      </c>
      <c r="E139643" s="48">
        <f t="shared" si="2181"/>
        <v>0.55347222222222225</v>
      </c>
      <c r="F139643" t="str">
        <f>TEXT(Таблица19[[#This Row],[время просмотра (UTC)]],"ДДД")</f>
        <v>Пт</v>
      </c>
    </row>
    <row r="139644" spans="1:6" x14ac:dyDescent="0.25">
      <c r="A139644">
        <v>5991</v>
      </c>
      <c r="B139644" s="2">
        <v>44295.551563106797</v>
      </c>
      <c r="C139644">
        <v>172662</v>
      </c>
      <c r="D139644">
        <v>327968</v>
      </c>
      <c r="E139644" s="48">
        <f t="shared" si="2181"/>
        <v>0.55138888888888882</v>
      </c>
      <c r="F139644" t="str">
        <f>TEXT(Таблица19[[#This Row],[время просмотра (UTC)]],"ДДД")</f>
        <v>Пт</v>
      </c>
    </row>
    <row r="139645" spans="1:6" x14ac:dyDescent="0.25">
      <c r="A139645">
        <v>5987</v>
      </c>
      <c r="B139645" s="2">
        <v>44295.551158576047</v>
      </c>
      <c r="C139645">
        <v>159540</v>
      </c>
      <c r="D139645">
        <v>154228</v>
      </c>
      <c r="E139645" s="48">
        <f t="shared" si="2181"/>
        <v>0.55069444444444449</v>
      </c>
      <c r="F139645" t="str">
        <f>TEXT(Таблица19[[#This Row],[время просмотра (UTC)]],"ДДД")</f>
        <v>Пт</v>
      </c>
    </row>
    <row r="139646" spans="1:6" x14ac:dyDescent="0.25">
      <c r="A139646">
        <v>5985</v>
      </c>
      <c r="B139646" s="2">
        <v>44295.550999999999</v>
      </c>
      <c r="C139646">
        <v>37588</v>
      </c>
      <c r="D139646">
        <v>118549</v>
      </c>
      <c r="E139646" s="48">
        <f t="shared" si="2181"/>
        <v>0.55069444444444449</v>
      </c>
      <c r="F139646" t="str">
        <f>TEXT(Таблица19[[#This Row],[время просмотра (UTC)]],"ДДД")</f>
        <v>Пт</v>
      </c>
    </row>
    <row r="139647" spans="1:6" x14ac:dyDescent="0.25">
      <c r="A139647">
        <v>5980</v>
      </c>
      <c r="B139647" s="2">
        <v>44295.549540453074</v>
      </c>
      <c r="C139647">
        <v>246795</v>
      </c>
      <c r="D139647">
        <v>411922</v>
      </c>
      <c r="E139647" s="48">
        <f t="shared" si="2181"/>
        <v>0.5493055555555556</v>
      </c>
      <c r="F139647" t="str">
        <f>TEXT(Таблица19[[#This Row],[время просмотра (UTC)]],"ДДД")</f>
        <v>Пт</v>
      </c>
    </row>
    <row r="139648" spans="1:6" x14ac:dyDescent="0.25">
      <c r="A139648">
        <v>5976</v>
      </c>
      <c r="B139648" s="2">
        <v>44295.546708737864</v>
      </c>
      <c r="C139648">
        <v>135510</v>
      </c>
      <c r="D139648">
        <v>397</v>
      </c>
      <c r="E139648" s="48">
        <f t="shared" si="2181"/>
        <v>0.54652777777777783</v>
      </c>
      <c r="F139648" t="str">
        <f>TEXT(Таблица19[[#This Row],[время просмотра (UTC)]],"ДДД")</f>
        <v>Пт</v>
      </c>
    </row>
    <row r="139649" spans="1:6" x14ac:dyDescent="0.25">
      <c r="A139649">
        <v>5974</v>
      </c>
      <c r="B139649" s="2">
        <v>44295.546304207121</v>
      </c>
      <c r="C139649">
        <v>322045</v>
      </c>
      <c r="D139649">
        <v>238989</v>
      </c>
      <c r="E139649" s="48">
        <f t="shared" si="2181"/>
        <v>0.54583333333333328</v>
      </c>
      <c r="F139649" t="str">
        <f>TEXT(Таблица19[[#This Row],[время просмотра (UTC)]],"ДДД")</f>
        <v>Пт</v>
      </c>
    </row>
    <row r="139650" spans="1:6" x14ac:dyDescent="0.25">
      <c r="A139650">
        <v>5971</v>
      </c>
      <c r="B139650" s="2">
        <v>44295.54468608414</v>
      </c>
      <c r="C139650">
        <v>297098</v>
      </c>
      <c r="D139650">
        <v>411922</v>
      </c>
      <c r="E139650" s="48">
        <f t="shared" ref="E139650:E139713" si="2182">TIME(HOUR(B139650),MINUTE(B139650),SECOND(0))</f>
        <v>0.5444444444444444</v>
      </c>
      <c r="F139650" t="str">
        <f>TEXT(Таблица19[[#This Row],[время просмотра (UTC)]],"ДДД")</f>
        <v>Пт</v>
      </c>
    </row>
    <row r="139651" spans="1:6" x14ac:dyDescent="0.25">
      <c r="A139651">
        <v>5970</v>
      </c>
      <c r="B139651" s="2">
        <v>44295.54468608414</v>
      </c>
      <c r="C139651">
        <v>57853</v>
      </c>
      <c r="D139651">
        <v>327968</v>
      </c>
      <c r="E139651" s="48">
        <f t="shared" si="2182"/>
        <v>0.5444444444444444</v>
      </c>
      <c r="F139651" t="str">
        <f>TEXT(Таблица19[[#This Row],[время просмотра (UTC)]],"ДДД")</f>
        <v>Пт</v>
      </c>
    </row>
    <row r="139652" spans="1:6" x14ac:dyDescent="0.25">
      <c r="A139652">
        <v>5966</v>
      </c>
      <c r="B139652" s="2">
        <v>44295.542258899673</v>
      </c>
      <c r="C139652">
        <v>41878</v>
      </c>
      <c r="D139652">
        <v>259488</v>
      </c>
      <c r="E139652" s="48">
        <f t="shared" si="2182"/>
        <v>0.54166666666666663</v>
      </c>
      <c r="F139652" t="str">
        <f>TEXT(Таблица19[[#This Row],[время просмотра (UTC)]],"ДДД")</f>
        <v>Пт</v>
      </c>
    </row>
    <row r="139653" spans="1:6" x14ac:dyDescent="0.25">
      <c r="A139653">
        <v>5962</v>
      </c>
      <c r="B139653" s="2">
        <v>44295.541045307444</v>
      </c>
      <c r="C139653">
        <v>153990</v>
      </c>
      <c r="D139653">
        <v>230507</v>
      </c>
      <c r="E139653" s="48">
        <f t="shared" si="2182"/>
        <v>0.54097222222222219</v>
      </c>
      <c r="F139653" t="str">
        <f>TEXT(Таблица19[[#This Row],[время просмотра (UTC)]],"ДДД")</f>
        <v>Пт</v>
      </c>
    </row>
    <row r="139654" spans="1:6" x14ac:dyDescent="0.25">
      <c r="A139654">
        <v>5960</v>
      </c>
      <c r="B139654" s="2">
        <v>44295.539427184471</v>
      </c>
      <c r="C139654">
        <v>161540</v>
      </c>
      <c r="D139654">
        <v>347008</v>
      </c>
      <c r="E139654" s="48">
        <f t="shared" si="2182"/>
        <v>0.53888888888888886</v>
      </c>
      <c r="F139654" t="str">
        <f>TEXT(Таблица19[[#This Row],[время просмотра (UTC)]],"ДДД")</f>
        <v>Пт</v>
      </c>
    </row>
    <row r="139655" spans="1:6" x14ac:dyDescent="0.25">
      <c r="A139655">
        <v>5956</v>
      </c>
      <c r="B139655" s="2">
        <v>44295.522436893203</v>
      </c>
      <c r="C139655">
        <v>204226</v>
      </c>
      <c r="D139655">
        <v>437992</v>
      </c>
      <c r="E139655" s="48">
        <f t="shared" si="2182"/>
        <v>0.52222222222222225</v>
      </c>
      <c r="F139655" t="str">
        <f>TEXT(Таблица19[[#This Row],[время просмотра (UTC)]],"ДДД")</f>
        <v>Пт</v>
      </c>
    </row>
    <row r="139656" spans="1:6" x14ac:dyDescent="0.25">
      <c r="A139656">
        <v>5952</v>
      </c>
      <c r="B139656" s="2">
        <v>44295.517666666667</v>
      </c>
      <c r="C139656">
        <v>150603</v>
      </c>
      <c r="D139656">
        <v>48826</v>
      </c>
      <c r="E139656" s="48">
        <f t="shared" si="2182"/>
        <v>0.51736111111111105</v>
      </c>
      <c r="F139656" t="str">
        <f>TEXT(Таблица19[[#This Row],[время просмотра (UTC)]],"ДДД")</f>
        <v>Пт</v>
      </c>
    </row>
    <row r="139657" spans="1:6" x14ac:dyDescent="0.25">
      <c r="A139657">
        <v>5950</v>
      </c>
      <c r="B139657" s="2">
        <v>44295.515964401297</v>
      </c>
      <c r="C139657">
        <v>88564</v>
      </c>
      <c r="D139657">
        <v>154256</v>
      </c>
      <c r="E139657" s="48">
        <f t="shared" si="2182"/>
        <v>0.51527777777777783</v>
      </c>
      <c r="F139657" t="str">
        <f>TEXT(Таблица19[[#This Row],[время просмотра (UTC)]],"ДДД")</f>
        <v>Пт</v>
      </c>
    </row>
    <row r="139658" spans="1:6" x14ac:dyDescent="0.25">
      <c r="A139658">
        <v>5949</v>
      </c>
      <c r="B139658" s="2">
        <v>44295.51353721683</v>
      </c>
      <c r="C139658">
        <v>268704</v>
      </c>
      <c r="D139658">
        <v>411922</v>
      </c>
      <c r="E139658" s="48">
        <f t="shared" si="2182"/>
        <v>0.5131944444444444</v>
      </c>
      <c r="F139658" t="str">
        <f>TEXT(Таблица19[[#This Row],[время просмотра (UTC)]],"ДДД")</f>
        <v>Пт</v>
      </c>
    </row>
    <row r="139659" spans="1:6" x14ac:dyDescent="0.25">
      <c r="A139659">
        <v>5944</v>
      </c>
      <c r="B139659" s="2">
        <v>44295.507469255666</v>
      </c>
      <c r="C139659">
        <v>187929</v>
      </c>
      <c r="D139659">
        <v>464341</v>
      </c>
      <c r="E139659" s="48">
        <f t="shared" si="2182"/>
        <v>0.50694444444444442</v>
      </c>
      <c r="F139659" t="str">
        <f>TEXT(Таблица19[[#This Row],[время просмотра (UTC)]],"ДДД")</f>
        <v>Пт</v>
      </c>
    </row>
    <row r="139660" spans="1:6" x14ac:dyDescent="0.25">
      <c r="A139660">
        <v>5939</v>
      </c>
      <c r="B139660" s="2">
        <v>44295.503423948219</v>
      </c>
      <c r="C139660">
        <v>287866</v>
      </c>
      <c r="D139660">
        <v>250679</v>
      </c>
      <c r="E139660" s="48">
        <f t="shared" si="2182"/>
        <v>0.50277777777777777</v>
      </c>
      <c r="F139660" t="str">
        <f>TEXT(Таблица19[[#This Row],[время просмотра (UTC)]],"ДДД")</f>
        <v>Пт</v>
      </c>
    </row>
    <row r="139661" spans="1:6" x14ac:dyDescent="0.25">
      <c r="A139661">
        <v>5936</v>
      </c>
      <c r="B139661" s="2">
        <v>44295.503019417476</v>
      </c>
      <c r="C139661">
        <v>130344</v>
      </c>
      <c r="D139661">
        <v>168838</v>
      </c>
      <c r="E139661" s="48">
        <f t="shared" si="2182"/>
        <v>0.50277777777777777</v>
      </c>
      <c r="F139661" t="str">
        <f>TEXT(Таблица19[[#This Row],[время просмотра (UTC)]],"ДДД")</f>
        <v>Пт</v>
      </c>
    </row>
    <row r="139662" spans="1:6" x14ac:dyDescent="0.25">
      <c r="A139662">
        <v>5933</v>
      </c>
      <c r="B139662" s="2">
        <v>44295.502999999997</v>
      </c>
      <c r="C139662">
        <v>81411</v>
      </c>
      <c r="D139662">
        <v>242428</v>
      </c>
      <c r="E139662" s="48">
        <f t="shared" si="2182"/>
        <v>0.50277777777777777</v>
      </c>
      <c r="F139662" t="str">
        <f>TEXT(Таблица19[[#This Row],[время просмотра (UTC)]],"ДДД")</f>
        <v>Пт</v>
      </c>
    </row>
    <row r="139663" spans="1:6" x14ac:dyDescent="0.25">
      <c r="A139663">
        <v>5928</v>
      </c>
      <c r="B139663" s="2">
        <v>44295.497355987056</v>
      </c>
      <c r="C139663">
        <v>321865</v>
      </c>
      <c r="D139663">
        <v>471403</v>
      </c>
      <c r="E139663" s="48">
        <f t="shared" si="2182"/>
        <v>0.49722222222222223</v>
      </c>
      <c r="F139663" t="str">
        <f>TEXT(Таблица19[[#This Row],[время просмотра (UTC)]],"ДДД")</f>
        <v>Пт</v>
      </c>
    </row>
    <row r="139664" spans="1:6" x14ac:dyDescent="0.25">
      <c r="A139664">
        <v>5925</v>
      </c>
      <c r="B139664" s="2">
        <v>44295.490074433663</v>
      </c>
      <c r="C139664">
        <v>27819</v>
      </c>
      <c r="D139664">
        <v>351192</v>
      </c>
      <c r="E139664" s="48">
        <f t="shared" si="2182"/>
        <v>0.48958333333333331</v>
      </c>
      <c r="F139664" t="str">
        <f>TEXT(Таблица19[[#This Row],[время просмотра (UTC)]],"ДДД")</f>
        <v>Пт</v>
      </c>
    </row>
    <row r="139665" spans="1:6" x14ac:dyDescent="0.25">
      <c r="A139665">
        <v>5921</v>
      </c>
      <c r="B139665" s="2">
        <v>44295.486029126208</v>
      </c>
      <c r="C139665">
        <v>62361</v>
      </c>
      <c r="D139665">
        <v>20534</v>
      </c>
      <c r="E139665" s="48">
        <f t="shared" si="2182"/>
        <v>0.48541666666666666</v>
      </c>
      <c r="F139665" t="str">
        <f>TEXT(Таблица19[[#This Row],[время просмотра (UTC)]],"ДДД")</f>
        <v>Пт</v>
      </c>
    </row>
    <row r="139666" spans="1:6" x14ac:dyDescent="0.25">
      <c r="A139666">
        <v>5918</v>
      </c>
      <c r="B139666" s="2">
        <v>44295.467825242718</v>
      </c>
      <c r="C139666">
        <v>115112</v>
      </c>
      <c r="D139666">
        <v>230507</v>
      </c>
      <c r="E139666" s="48">
        <f t="shared" si="2182"/>
        <v>0.46736111111111112</v>
      </c>
      <c r="F139666" t="str">
        <f>TEXT(Таблица19[[#This Row],[время просмотра (UTC)]],"ДДД")</f>
        <v>Пт</v>
      </c>
    </row>
    <row r="139667" spans="1:6" x14ac:dyDescent="0.25">
      <c r="A139667">
        <v>5917</v>
      </c>
      <c r="B139667" s="2">
        <v>44295.459333333332</v>
      </c>
      <c r="C139667">
        <v>187488</v>
      </c>
      <c r="D139667">
        <v>82901</v>
      </c>
      <c r="E139667" s="48">
        <f t="shared" si="2182"/>
        <v>0.45902777777777781</v>
      </c>
      <c r="F139667" t="str">
        <f>TEXT(Таблица19[[#This Row],[время просмотра (UTC)]],"ДДД")</f>
        <v>Пт</v>
      </c>
    </row>
    <row r="139668" spans="1:6" x14ac:dyDescent="0.25">
      <c r="A139668">
        <v>5912</v>
      </c>
      <c r="B139668" s="2">
        <v>44295.454071197411</v>
      </c>
      <c r="C139668">
        <v>142233</v>
      </c>
      <c r="D139668">
        <v>248070</v>
      </c>
      <c r="E139668" s="48">
        <f t="shared" si="2182"/>
        <v>0.45347222222222222</v>
      </c>
      <c r="F139668" t="str">
        <f>TEXT(Таблица19[[#This Row],[время просмотра (UTC)]],"ДДД")</f>
        <v>Пт</v>
      </c>
    </row>
    <row r="139669" spans="1:6" x14ac:dyDescent="0.25">
      <c r="A139669">
        <v>5907</v>
      </c>
      <c r="B139669" s="2">
        <v>44295.448407766991</v>
      </c>
      <c r="C139669">
        <v>340908</v>
      </c>
      <c r="D139669">
        <v>5151</v>
      </c>
      <c r="E139669" s="48">
        <f t="shared" si="2182"/>
        <v>0.44791666666666669</v>
      </c>
      <c r="F139669" t="str">
        <f>TEXT(Таблица19[[#This Row],[время просмотра (UTC)]],"ДДД")</f>
        <v>Пт</v>
      </c>
    </row>
    <row r="139670" spans="1:6" x14ac:dyDescent="0.25">
      <c r="A139670">
        <v>5902</v>
      </c>
      <c r="B139670" s="2">
        <v>44295.432999999997</v>
      </c>
      <c r="C139670">
        <v>241000</v>
      </c>
      <c r="D139670">
        <v>371515</v>
      </c>
      <c r="E139670" s="48">
        <f t="shared" si="2182"/>
        <v>0.43263888888888885</v>
      </c>
      <c r="F139670" t="str">
        <f>TEXT(Таблица19[[#This Row],[время просмотра (UTC)]],"ДДД")</f>
        <v>Пт</v>
      </c>
    </row>
    <row r="139671" spans="1:6" x14ac:dyDescent="0.25">
      <c r="A139671">
        <v>5898</v>
      </c>
      <c r="B139671" s="2">
        <v>44295.425666666662</v>
      </c>
      <c r="C139671">
        <v>208099</v>
      </c>
      <c r="D139671">
        <v>294433</v>
      </c>
      <c r="E139671" s="48">
        <f t="shared" si="2182"/>
        <v>0.42499999999999999</v>
      </c>
      <c r="F139671" t="str">
        <f>TEXT(Таблица19[[#This Row],[время просмотра (UTC)]],"ДДД")</f>
        <v>Пт</v>
      </c>
    </row>
    <row r="139672" spans="1:6" x14ac:dyDescent="0.25">
      <c r="A139672">
        <v>5895</v>
      </c>
      <c r="B139672" s="2">
        <v>44295.423666666662</v>
      </c>
      <c r="C139672">
        <v>40096</v>
      </c>
      <c r="D139672">
        <v>422610</v>
      </c>
      <c r="E139672" s="48">
        <f t="shared" si="2182"/>
        <v>0.4236111111111111</v>
      </c>
      <c r="F139672" t="str">
        <f>TEXT(Таблица19[[#This Row],[время просмотра (UTC)]],"ДДД")</f>
        <v>Пт</v>
      </c>
    </row>
    <row r="139673" spans="1:6" x14ac:dyDescent="0.25">
      <c r="A139673">
        <v>5893</v>
      </c>
      <c r="B139673" s="2">
        <v>44295.418472491911</v>
      </c>
      <c r="C139673">
        <v>285957</v>
      </c>
      <c r="D139673">
        <v>293657</v>
      </c>
      <c r="E139673" s="48">
        <f t="shared" si="2182"/>
        <v>0.41805555555555557</v>
      </c>
      <c r="F139673" t="str">
        <f>TEXT(Таблица19[[#This Row],[время просмотра (UTC)]],"ДДД")</f>
        <v>Пт</v>
      </c>
    </row>
    <row r="139674" spans="1:6" x14ac:dyDescent="0.25">
      <c r="A139674">
        <v>5888</v>
      </c>
      <c r="B139674" s="2">
        <v>44295.40714563107</v>
      </c>
      <c r="C139674">
        <v>107437</v>
      </c>
      <c r="D139674">
        <v>180863</v>
      </c>
      <c r="E139674" s="48">
        <f t="shared" si="2182"/>
        <v>0.4069444444444445</v>
      </c>
      <c r="F139674" t="str">
        <f>TEXT(Таблица19[[#This Row],[время просмотра (UTC)]],"ДДД")</f>
        <v>Пт</v>
      </c>
    </row>
    <row r="139675" spans="1:6" x14ac:dyDescent="0.25">
      <c r="A139675">
        <v>5886</v>
      </c>
      <c r="B139675" s="2">
        <v>44295.381333333338</v>
      </c>
      <c r="C139675">
        <v>217110</v>
      </c>
      <c r="D139675">
        <v>250679</v>
      </c>
      <c r="E139675" s="48">
        <f t="shared" si="2182"/>
        <v>0.38125000000000003</v>
      </c>
      <c r="F139675" t="str">
        <f>TEXT(Таблица19[[#This Row],[время просмотра (UTC)]],"ДДД")</f>
        <v>Пт</v>
      </c>
    </row>
    <row r="139676" spans="1:6" x14ac:dyDescent="0.25">
      <c r="A139676">
        <v>5881</v>
      </c>
      <c r="B139676" s="2">
        <v>44295.365666666665</v>
      </c>
      <c r="C139676">
        <v>4265</v>
      </c>
      <c r="D139676">
        <v>351192</v>
      </c>
      <c r="E139676" s="48">
        <f t="shared" si="2182"/>
        <v>0.36527777777777781</v>
      </c>
      <c r="F139676" t="str">
        <f>TEXT(Таблица19[[#This Row],[время просмотра (UTC)]],"ДДД")</f>
        <v>Пт</v>
      </c>
    </row>
    <row r="139677" spans="1:6" x14ac:dyDescent="0.25">
      <c r="A139677">
        <v>5876</v>
      </c>
      <c r="B139677" s="2">
        <v>44295.295666666665</v>
      </c>
      <c r="C139677">
        <v>327986</v>
      </c>
      <c r="D139677">
        <v>411922</v>
      </c>
      <c r="E139677" s="48">
        <f t="shared" si="2182"/>
        <v>0.2951388888888889</v>
      </c>
      <c r="F139677" t="str">
        <f>TEXT(Таблица19[[#This Row],[время просмотра (UTC)]],"ДДД")</f>
        <v>Пт</v>
      </c>
    </row>
    <row r="139678" spans="1:6" x14ac:dyDescent="0.25">
      <c r="A139678">
        <v>5873</v>
      </c>
      <c r="B139678" s="2">
        <v>44295.257333333335</v>
      </c>
      <c r="C139678">
        <v>200617</v>
      </c>
      <c r="D139678">
        <v>411922</v>
      </c>
      <c r="E139678" s="48">
        <f t="shared" si="2182"/>
        <v>0.25694444444444448</v>
      </c>
      <c r="F139678" t="str">
        <f>TEXT(Таблица19[[#This Row],[время просмотра (UTC)]],"ДДД")</f>
        <v>Пт</v>
      </c>
    </row>
    <row r="139679" spans="1:6" x14ac:dyDescent="0.25">
      <c r="A139679">
        <v>5868</v>
      </c>
      <c r="B139679" s="2">
        <v>44295.249333333333</v>
      </c>
      <c r="C139679">
        <v>30757</v>
      </c>
      <c r="D139679">
        <v>306804</v>
      </c>
      <c r="E139679" s="48">
        <f t="shared" si="2182"/>
        <v>0.24930555555555556</v>
      </c>
      <c r="F139679" t="str">
        <f>TEXT(Таблица19[[#This Row],[время просмотра (UTC)]],"ДДД")</f>
        <v>Пт</v>
      </c>
    </row>
    <row r="139680" spans="1:6" x14ac:dyDescent="0.25">
      <c r="A139680">
        <v>5867</v>
      </c>
      <c r="B139680" s="2">
        <v>44295.246333333336</v>
      </c>
      <c r="C139680">
        <v>309978</v>
      </c>
      <c r="D139680">
        <v>242428</v>
      </c>
      <c r="E139680" s="48">
        <f t="shared" si="2182"/>
        <v>0.24583333333333335</v>
      </c>
      <c r="F139680" t="str">
        <f>TEXT(Таблица19[[#This Row],[время просмотра (UTC)]],"ДДД")</f>
        <v>Пт</v>
      </c>
    </row>
    <row r="139681" spans="1:6" x14ac:dyDescent="0.25">
      <c r="A139681">
        <v>5865</v>
      </c>
      <c r="B139681" s="2">
        <v>44295.225106796112</v>
      </c>
      <c r="C139681">
        <v>267668</v>
      </c>
      <c r="D139681">
        <v>37644</v>
      </c>
      <c r="E139681" s="48">
        <f t="shared" si="2182"/>
        <v>0.22500000000000001</v>
      </c>
      <c r="F139681" t="str">
        <f>TEXT(Таблица19[[#This Row],[время просмотра (UTC)]],"ДДД")</f>
        <v>Пт</v>
      </c>
    </row>
    <row r="139682" spans="1:6" x14ac:dyDescent="0.25">
      <c r="A139682">
        <v>5864</v>
      </c>
      <c r="B139682" s="2">
        <v>44295.199216828478</v>
      </c>
      <c r="C139682">
        <v>330873</v>
      </c>
      <c r="D139682">
        <v>296654</v>
      </c>
      <c r="E139682" s="48">
        <f t="shared" si="2182"/>
        <v>0.1986111111111111</v>
      </c>
      <c r="F139682" t="str">
        <f>TEXT(Таблица19[[#This Row],[время просмотра (UTC)]],"ДДД")</f>
        <v>Пт</v>
      </c>
    </row>
    <row r="139683" spans="1:6" x14ac:dyDescent="0.25">
      <c r="A139683">
        <v>5859</v>
      </c>
      <c r="B139683" s="2">
        <v>44295.17373139158</v>
      </c>
      <c r="C139683">
        <v>325464</v>
      </c>
      <c r="D139683">
        <v>114865</v>
      </c>
      <c r="E139683" s="48">
        <f t="shared" si="2182"/>
        <v>0.17361111111111113</v>
      </c>
      <c r="F139683" t="str">
        <f>TEXT(Таблица19[[#This Row],[время просмотра (UTC)]],"ДДД")</f>
        <v>Пт</v>
      </c>
    </row>
    <row r="139684" spans="1:6" x14ac:dyDescent="0.25">
      <c r="A139684">
        <v>5855</v>
      </c>
      <c r="B139684" s="2">
        <v>44295.121546925562</v>
      </c>
      <c r="C139684">
        <v>110703</v>
      </c>
      <c r="D139684">
        <v>347393</v>
      </c>
      <c r="E139684" s="48">
        <f t="shared" si="2182"/>
        <v>0.12152777777777778</v>
      </c>
      <c r="F139684" t="str">
        <f>TEXT(Таблица19[[#This Row],[время просмотра (UTC)]],"ДДД")</f>
        <v>Пт</v>
      </c>
    </row>
    <row r="139685" spans="1:6" x14ac:dyDescent="0.25">
      <c r="A139685">
        <v>5851</v>
      </c>
      <c r="B139685" s="2">
        <v>44295.110999999997</v>
      </c>
      <c r="C139685">
        <v>280938</v>
      </c>
      <c r="D139685">
        <v>309255</v>
      </c>
      <c r="E139685" s="48">
        <f t="shared" si="2182"/>
        <v>0.11041666666666666</v>
      </c>
      <c r="F139685" t="str">
        <f>TEXT(Таблица19[[#This Row],[время просмотра (UTC)]],"ДДД")</f>
        <v>Пт</v>
      </c>
    </row>
    <row r="139686" spans="1:6" x14ac:dyDescent="0.25">
      <c r="A139686">
        <v>5850</v>
      </c>
      <c r="B139686" s="2">
        <v>44295.056822006474</v>
      </c>
      <c r="C139686">
        <v>331416</v>
      </c>
      <c r="D139686">
        <v>122902</v>
      </c>
      <c r="E139686" s="48">
        <f t="shared" si="2182"/>
        <v>5.6250000000000001E-2</v>
      </c>
      <c r="F139686" t="str">
        <f>TEXT(Таблица19[[#This Row],[время просмотра (UTC)]],"ДДД")</f>
        <v>Пт</v>
      </c>
    </row>
    <row r="139687" spans="1:6" x14ac:dyDescent="0.25">
      <c r="A139687">
        <v>5845</v>
      </c>
      <c r="B139687" s="2">
        <v>44295.043877022654</v>
      </c>
      <c r="C139687">
        <v>339427</v>
      </c>
      <c r="D139687">
        <v>411922</v>
      </c>
      <c r="E139687" s="48">
        <f t="shared" si="2182"/>
        <v>4.3750000000000004E-2</v>
      </c>
      <c r="F139687" t="str">
        <f>TEXT(Таблица19[[#This Row],[время просмотра (UTC)]],"ДДД")</f>
        <v>Пт</v>
      </c>
    </row>
    <row r="139688" spans="1:6" x14ac:dyDescent="0.25">
      <c r="A139688">
        <v>5844</v>
      </c>
      <c r="B139688" s="2">
        <v>44295.034572815537</v>
      </c>
      <c r="C139688">
        <v>305449</v>
      </c>
      <c r="D139688">
        <v>230507</v>
      </c>
      <c r="E139688" s="48">
        <f t="shared" si="2182"/>
        <v>3.4027777777777775E-2</v>
      </c>
      <c r="F139688" t="str">
        <f>TEXT(Таблица19[[#This Row],[время просмотра (UTC)]],"ДДД")</f>
        <v>Пт</v>
      </c>
    </row>
    <row r="139689" spans="1:6" x14ac:dyDescent="0.25">
      <c r="A139689">
        <v>5843</v>
      </c>
      <c r="B139689" s="2">
        <v>44295.01515533981</v>
      </c>
      <c r="C139689">
        <v>266776</v>
      </c>
      <c r="D139689">
        <v>351192</v>
      </c>
      <c r="E139689" s="48">
        <f t="shared" si="2182"/>
        <v>1.4583333333333332E-2</v>
      </c>
      <c r="F139689" t="str">
        <f>TEXT(Таблица19[[#This Row],[время просмотра (UTC)]],"ДДД")</f>
        <v>Пт</v>
      </c>
    </row>
    <row r="139690" spans="1:6" x14ac:dyDescent="0.25">
      <c r="A139690">
        <v>5842</v>
      </c>
      <c r="B139690" s="2">
        <v>44295.012999999999</v>
      </c>
      <c r="C139690">
        <v>140561</v>
      </c>
      <c r="D139690">
        <v>286726</v>
      </c>
      <c r="E139690" s="48">
        <f t="shared" si="2182"/>
        <v>1.2499999999999999E-2</v>
      </c>
      <c r="F139690" t="str">
        <f>TEXT(Таблица19[[#This Row],[время просмотра (UTC)]],"ДДД")</f>
        <v>Пт</v>
      </c>
    </row>
    <row r="139691" spans="1:6" x14ac:dyDescent="0.25">
      <c r="A139691">
        <v>5839</v>
      </c>
      <c r="B139691" s="2">
        <v>44295.00382847897</v>
      </c>
      <c r="C139691">
        <v>66051</v>
      </c>
      <c r="D139691">
        <v>411922</v>
      </c>
      <c r="E139691" s="48">
        <f t="shared" si="2182"/>
        <v>3.472222222222222E-3</v>
      </c>
      <c r="F139691" t="str">
        <f>TEXT(Таблица19[[#This Row],[время просмотра (UTC)]],"ДДД")</f>
        <v>Пт</v>
      </c>
    </row>
    <row r="139692" spans="1:6" x14ac:dyDescent="0.25">
      <c r="A139692">
        <v>5836</v>
      </c>
      <c r="B139692" s="2">
        <v>44295.002666666667</v>
      </c>
      <c r="C139692">
        <v>251895</v>
      </c>
      <c r="D139692">
        <v>182191</v>
      </c>
      <c r="E139692" s="48">
        <f t="shared" si="2182"/>
        <v>2.0833333333333333E-3</v>
      </c>
      <c r="F139692" t="str">
        <f>TEXT(Таблица19[[#This Row],[время просмотра (UTC)]],"ДДД")</f>
        <v>Пт</v>
      </c>
    </row>
    <row r="139693" spans="1:6" x14ac:dyDescent="0.25">
      <c r="A139693">
        <v>5831</v>
      </c>
      <c r="B139693" s="2">
        <v>44294.999378640772</v>
      </c>
      <c r="C139693">
        <v>148397</v>
      </c>
      <c r="D139693">
        <v>88863</v>
      </c>
      <c r="E139693" s="48">
        <f t="shared" si="2182"/>
        <v>0.99930555555555556</v>
      </c>
      <c r="F139693" t="str">
        <f>TEXT(Таблица19[[#This Row],[время просмотра (UTC)]],"ДДД")</f>
        <v>Чт</v>
      </c>
    </row>
    <row r="139694" spans="1:6" x14ac:dyDescent="0.25">
      <c r="A139694">
        <v>5826</v>
      </c>
      <c r="B139694" s="2">
        <v>44294.997355987056</v>
      </c>
      <c r="C139694">
        <v>242671</v>
      </c>
      <c r="D139694">
        <v>230507</v>
      </c>
      <c r="E139694" s="48">
        <f t="shared" si="2182"/>
        <v>0.99722222222222223</v>
      </c>
      <c r="F139694" t="str">
        <f>TEXT(Таблица19[[#This Row],[время просмотра (UTC)]],"ДДД")</f>
        <v>Чт</v>
      </c>
    </row>
    <row r="139695" spans="1:6" x14ac:dyDescent="0.25">
      <c r="A139695">
        <v>5821</v>
      </c>
      <c r="B139695" s="2">
        <v>44294.982792880262</v>
      </c>
      <c r="C139695">
        <v>81234</v>
      </c>
      <c r="D139695">
        <v>75550</v>
      </c>
      <c r="E139695" s="48">
        <f t="shared" si="2182"/>
        <v>0.98263888888888884</v>
      </c>
      <c r="F139695" t="str">
        <f>TEXT(Таблица19[[#This Row],[время просмотра (UTC)]],"ДДД")</f>
        <v>Чт</v>
      </c>
    </row>
    <row r="139696" spans="1:6" x14ac:dyDescent="0.25">
      <c r="A139696">
        <v>5819</v>
      </c>
      <c r="B139696" s="2">
        <v>44294.978343042072</v>
      </c>
      <c r="C139696">
        <v>314547</v>
      </c>
      <c r="D139696">
        <v>60239</v>
      </c>
      <c r="E139696" s="48">
        <f t="shared" si="2182"/>
        <v>0.97777777777777775</v>
      </c>
      <c r="F139696" t="str">
        <f>TEXT(Таблица19[[#This Row],[время просмотра (UTC)]],"ДДД")</f>
        <v>Чт</v>
      </c>
    </row>
    <row r="139697" spans="1:6" x14ac:dyDescent="0.25">
      <c r="A139697">
        <v>5818</v>
      </c>
      <c r="B139697" s="2">
        <v>44294.973084142395</v>
      </c>
      <c r="C139697">
        <v>24916</v>
      </c>
      <c r="D139697">
        <v>70091</v>
      </c>
      <c r="E139697" s="48">
        <f t="shared" si="2182"/>
        <v>0.97291666666666676</v>
      </c>
      <c r="F139697" t="str">
        <f>TEXT(Таблица19[[#This Row],[время просмотра (UTC)]],"ДДД")</f>
        <v>Чт</v>
      </c>
    </row>
    <row r="139698" spans="1:6" x14ac:dyDescent="0.25">
      <c r="A139698">
        <v>5816</v>
      </c>
      <c r="B139698" s="2">
        <v>44294.972666666661</v>
      </c>
      <c r="C139698">
        <v>169858</v>
      </c>
      <c r="D139698">
        <v>158978</v>
      </c>
      <c r="E139698" s="48">
        <f t="shared" si="2182"/>
        <v>0.97222222222222221</v>
      </c>
      <c r="F139698" t="str">
        <f>TEXT(Таблица19[[#This Row],[время просмотра (UTC)]],"ДДД")</f>
        <v>Чт</v>
      </c>
    </row>
    <row r="139699" spans="1:6" x14ac:dyDescent="0.25">
      <c r="A139699">
        <v>5812</v>
      </c>
      <c r="B139699" s="2">
        <v>44294.972275080909</v>
      </c>
      <c r="C139699">
        <v>193143</v>
      </c>
      <c r="D139699">
        <v>133933</v>
      </c>
      <c r="E139699" s="48">
        <f t="shared" si="2182"/>
        <v>0.97222222222222221</v>
      </c>
      <c r="F139699" t="str">
        <f>TEXT(Таблица19[[#This Row],[время просмотра (UTC)]],"ДДД")</f>
        <v>Чт</v>
      </c>
    </row>
    <row r="139700" spans="1:6" x14ac:dyDescent="0.25">
      <c r="A139700">
        <v>5810</v>
      </c>
      <c r="B139700" s="2">
        <v>44294.970252427185</v>
      </c>
      <c r="C139700">
        <v>297348</v>
      </c>
      <c r="D139700">
        <v>473327</v>
      </c>
      <c r="E139700" s="48">
        <f t="shared" si="2182"/>
        <v>0.97013888888888899</v>
      </c>
      <c r="F139700" t="str">
        <f>TEXT(Таблица19[[#This Row],[время просмотра (UTC)]],"ДДД")</f>
        <v>Чт</v>
      </c>
    </row>
    <row r="139701" spans="1:6" x14ac:dyDescent="0.25">
      <c r="A139701">
        <v>5808</v>
      </c>
      <c r="B139701" s="2">
        <v>44294.967825242718</v>
      </c>
      <c r="C139701">
        <v>178150</v>
      </c>
      <c r="D139701">
        <v>227775</v>
      </c>
      <c r="E139701" s="48">
        <f t="shared" si="2182"/>
        <v>0.96736111111111101</v>
      </c>
      <c r="F139701" t="str">
        <f>TEXT(Таблица19[[#This Row],[время просмотра (UTC)]],"ДДД")</f>
        <v>Чт</v>
      </c>
    </row>
    <row r="139702" spans="1:6" x14ac:dyDescent="0.25">
      <c r="A139702">
        <v>5807</v>
      </c>
      <c r="B139702" s="2">
        <v>44294.967420711975</v>
      </c>
      <c r="C139702">
        <v>338410</v>
      </c>
      <c r="D139702">
        <v>250679</v>
      </c>
      <c r="E139702" s="48">
        <f t="shared" si="2182"/>
        <v>0.96736111111111101</v>
      </c>
      <c r="F139702" t="str">
        <f>TEXT(Таблица19[[#This Row],[время просмотра (UTC)]],"ДДД")</f>
        <v>Чт</v>
      </c>
    </row>
    <row r="139703" spans="1:6" x14ac:dyDescent="0.25">
      <c r="A139703">
        <v>5805</v>
      </c>
      <c r="B139703" s="2">
        <v>44294.962161812298</v>
      </c>
      <c r="C139703">
        <v>322045</v>
      </c>
      <c r="D139703">
        <v>158978</v>
      </c>
      <c r="E139703" s="48">
        <f t="shared" si="2182"/>
        <v>0.96180555555555547</v>
      </c>
      <c r="F139703" t="str">
        <f>TEXT(Таблица19[[#This Row],[время просмотра (UTC)]],"ДДД")</f>
        <v>Чт</v>
      </c>
    </row>
    <row r="139704" spans="1:6" x14ac:dyDescent="0.25">
      <c r="A139704">
        <v>5804</v>
      </c>
      <c r="B139704" s="2">
        <v>44294.961352750805</v>
      </c>
      <c r="C139704">
        <v>18793</v>
      </c>
      <c r="D139704">
        <v>111368</v>
      </c>
      <c r="E139704" s="48">
        <f t="shared" si="2182"/>
        <v>0.96111111111111114</v>
      </c>
      <c r="F139704" t="str">
        <f>TEXT(Таблица19[[#This Row],[время просмотра (UTC)]],"ДДД")</f>
        <v>Чт</v>
      </c>
    </row>
    <row r="139705" spans="1:6" x14ac:dyDescent="0.25">
      <c r="A139705">
        <v>5803</v>
      </c>
      <c r="B139705" s="2">
        <v>44294.956498381878</v>
      </c>
      <c r="C139705">
        <v>122831</v>
      </c>
      <c r="D139705">
        <v>250679</v>
      </c>
      <c r="E139705" s="48">
        <f t="shared" si="2182"/>
        <v>0.95624999999999993</v>
      </c>
      <c r="F139705" t="str">
        <f>TEXT(Таблица19[[#This Row],[время просмотра (UTC)]],"ДДД")</f>
        <v>Чт</v>
      </c>
    </row>
    <row r="139706" spans="1:6" x14ac:dyDescent="0.25">
      <c r="A139706">
        <v>5802</v>
      </c>
      <c r="B139706" s="2">
        <v>44294.954333333335</v>
      </c>
      <c r="C139706">
        <v>204271</v>
      </c>
      <c r="D139706">
        <v>154256</v>
      </c>
      <c r="E139706" s="48">
        <f t="shared" si="2182"/>
        <v>0.95416666666666661</v>
      </c>
      <c r="F139706" t="str">
        <f>TEXT(Таблица19[[#This Row],[время просмотра (UTC)]],"ДДД")</f>
        <v>Чт</v>
      </c>
    </row>
    <row r="139707" spans="1:6" x14ac:dyDescent="0.25">
      <c r="A139707">
        <v>5797</v>
      </c>
      <c r="B139707" s="2">
        <v>44294.953666666668</v>
      </c>
      <c r="C139707">
        <v>42809</v>
      </c>
      <c r="D139707">
        <v>349889</v>
      </c>
      <c r="E139707" s="48">
        <f t="shared" si="2182"/>
        <v>0.95347222222222217</v>
      </c>
      <c r="F139707" t="str">
        <f>TEXT(Таблица19[[#This Row],[время просмотра (UTC)]],"ДДД")</f>
        <v>Чт</v>
      </c>
    </row>
    <row r="139708" spans="1:6" x14ac:dyDescent="0.25">
      <c r="A139708">
        <v>5796</v>
      </c>
      <c r="B139708" s="2">
        <v>44294.952857605174</v>
      </c>
      <c r="C139708">
        <v>253137</v>
      </c>
      <c r="D139708">
        <v>343712</v>
      </c>
      <c r="E139708" s="48">
        <f t="shared" si="2182"/>
        <v>0.95277777777777783</v>
      </c>
      <c r="F139708" t="str">
        <f>TEXT(Таблица19[[#This Row],[время просмотра (UTC)]],"ДДД")</f>
        <v>Чт</v>
      </c>
    </row>
    <row r="139709" spans="1:6" x14ac:dyDescent="0.25">
      <c r="A139709">
        <v>5791</v>
      </c>
      <c r="B139709" s="2">
        <v>44294.947598705498</v>
      </c>
      <c r="C139709">
        <v>33812</v>
      </c>
      <c r="D139709">
        <v>70091</v>
      </c>
      <c r="E139709" s="48">
        <f t="shared" si="2182"/>
        <v>0.9472222222222223</v>
      </c>
      <c r="F139709" t="str">
        <f>TEXT(Таблица19[[#This Row],[время просмотра (UTC)]],"ДДД")</f>
        <v>Чт</v>
      </c>
    </row>
    <row r="139710" spans="1:6" x14ac:dyDescent="0.25">
      <c r="A139710">
        <v>5789</v>
      </c>
      <c r="B139710" s="2">
        <v>44294.940317152104</v>
      </c>
      <c r="C139710">
        <v>326649</v>
      </c>
      <c r="D139710">
        <v>221886</v>
      </c>
      <c r="E139710" s="48">
        <f t="shared" si="2182"/>
        <v>0.94027777777777777</v>
      </c>
      <c r="F139710" t="str">
        <f>TEXT(Таблица19[[#This Row],[время просмотра (UTC)]],"ДДД")</f>
        <v>Чт</v>
      </c>
    </row>
    <row r="139711" spans="1:6" x14ac:dyDescent="0.25">
      <c r="A139711">
        <v>5787</v>
      </c>
      <c r="B139711" s="2">
        <v>44294.939103559875</v>
      </c>
      <c r="C139711">
        <v>89529</v>
      </c>
      <c r="D139711">
        <v>141135</v>
      </c>
      <c r="E139711" s="48">
        <f t="shared" si="2182"/>
        <v>0.93888888888888899</v>
      </c>
      <c r="F139711" t="str">
        <f>TEXT(Таблица19[[#This Row],[время просмотра (UTC)]],"ДДД")</f>
        <v>Чт</v>
      </c>
    </row>
    <row r="139712" spans="1:6" x14ac:dyDescent="0.25">
      <c r="A139712">
        <v>5785</v>
      </c>
      <c r="B139712" s="2">
        <v>44294.924540453074</v>
      </c>
      <c r="C139712">
        <v>202336</v>
      </c>
      <c r="D139712">
        <v>264901</v>
      </c>
      <c r="E139712" s="48">
        <f t="shared" si="2182"/>
        <v>0.9243055555555556</v>
      </c>
      <c r="F139712" t="str">
        <f>TEXT(Таблица19[[#This Row],[время просмотра (UTC)]],"ДДД")</f>
        <v>Чт</v>
      </c>
    </row>
    <row r="139713" spans="1:6" x14ac:dyDescent="0.25">
      <c r="A139713">
        <v>5783</v>
      </c>
      <c r="B139713" s="2">
        <v>44294.92251779935</v>
      </c>
      <c r="C139713">
        <v>296405</v>
      </c>
      <c r="D139713">
        <v>411922</v>
      </c>
      <c r="E139713" s="48">
        <f t="shared" si="2182"/>
        <v>0.92222222222222217</v>
      </c>
      <c r="F139713" t="str">
        <f>TEXT(Таблица19[[#This Row],[время просмотра (UTC)]],"ДДД")</f>
        <v>Чт</v>
      </c>
    </row>
    <row r="139714" spans="1:6" x14ac:dyDescent="0.25">
      <c r="A139714">
        <v>5781</v>
      </c>
      <c r="B139714" s="2">
        <v>44294.920666666665</v>
      </c>
      <c r="C139714">
        <v>184387</v>
      </c>
      <c r="D139714">
        <v>217307</v>
      </c>
      <c r="E139714" s="48">
        <f t="shared" ref="E139714:E139777" si="2183">TIME(HOUR(B139714),MINUTE(B139714),SECOND(0))</f>
        <v>0.92013888888888884</v>
      </c>
      <c r="F139714" t="str">
        <f>TEXT(Таблица19[[#This Row],[время просмотра (UTC)]],"ДДД")</f>
        <v>Чт</v>
      </c>
    </row>
    <row r="139715" spans="1:6" x14ac:dyDescent="0.25">
      <c r="A139715">
        <v>5779</v>
      </c>
      <c r="B139715" s="2">
        <v>44294.920495145634</v>
      </c>
      <c r="C139715">
        <v>313128</v>
      </c>
      <c r="D139715">
        <v>43623</v>
      </c>
      <c r="E139715" s="48">
        <f t="shared" si="2183"/>
        <v>0.92013888888888884</v>
      </c>
      <c r="F139715" t="str">
        <f>TEXT(Таблица19[[#This Row],[время просмотра (UTC)]],"ДДД")</f>
        <v>Чт</v>
      </c>
    </row>
    <row r="139716" spans="1:6" x14ac:dyDescent="0.25">
      <c r="A139716">
        <v>5776</v>
      </c>
      <c r="B139716" s="2">
        <v>44294.920090614884</v>
      </c>
      <c r="C139716">
        <v>20420</v>
      </c>
      <c r="D139716">
        <v>250679</v>
      </c>
      <c r="E139716" s="48">
        <f t="shared" si="2183"/>
        <v>0.9194444444444444</v>
      </c>
      <c r="F139716" t="str">
        <f>TEXT(Таблица19[[#This Row],[время просмотра (UTC)]],"ДДД")</f>
        <v>Чт</v>
      </c>
    </row>
    <row r="139717" spans="1:6" x14ac:dyDescent="0.25">
      <c r="A139717">
        <v>5773</v>
      </c>
      <c r="B139717" s="2">
        <v>44294.919281553397</v>
      </c>
      <c r="C139717">
        <v>279182</v>
      </c>
      <c r="D139717">
        <v>411922</v>
      </c>
      <c r="E139717" s="48">
        <f t="shared" si="2183"/>
        <v>0.91875000000000007</v>
      </c>
      <c r="F139717" t="str">
        <f>TEXT(Таблица19[[#This Row],[время просмотра (UTC)]],"ДДД")</f>
        <v>Чт</v>
      </c>
    </row>
    <row r="139718" spans="1:6" x14ac:dyDescent="0.25">
      <c r="A139718">
        <v>5770</v>
      </c>
      <c r="B139718" s="2">
        <v>44294.918472491911</v>
      </c>
      <c r="C139718">
        <v>78537</v>
      </c>
      <c r="D139718">
        <v>122982</v>
      </c>
      <c r="E139718" s="48">
        <f t="shared" si="2183"/>
        <v>0.91805555555555562</v>
      </c>
      <c r="F139718" t="str">
        <f>TEXT(Таблица19[[#This Row],[время просмотра (UTC)]],"ДДД")</f>
        <v>Чт</v>
      </c>
    </row>
    <row r="139719" spans="1:6" x14ac:dyDescent="0.25">
      <c r="A139719">
        <v>5765</v>
      </c>
      <c r="B139719" s="2">
        <v>44294.918067961167</v>
      </c>
      <c r="C139719">
        <v>290866</v>
      </c>
      <c r="D139719">
        <v>411922</v>
      </c>
      <c r="E139719" s="48">
        <f t="shared" si="2183"/>
        <v>0.91805555555555562</v>
      </c>
      <c r="F139719" t="str">
        <f>TEXT(Таблица19[[#This Row],[время просмотра (UTC)]],"ДДД")</f>
        <v>Чт</v>
      </c>
    </row>
    <row r="139720" spans="1:6" x14ac:dyDescent="0.25">
      <c r="A139720">
        <v>5764</v>
      </c>
      <c r="B139720" s="2">
        <v>44294.910381877024</v>
      </c>
      <c r="C139720">
        <v>337729</v>
      </c>
      <c r="D139720">
        <v>215130</v>
      </c>
      <c r="E139720" s="48">
        <f t="shared" si="2183"/>
        <v>0.90972222222222221</v>
      </c>
      <c r="F139720" t="str">
        <f>TEXT(Таблица19[[#This Row],[время просмотра (UTC)]],"ДДД")</f>
        <v>Чт</v>
      </c>
    </row>
    <row r="139721" spans="1:6" x14ac:dyDescent="0.25">
      <c r="A139721">
        <v>5759</v>
      </c>
      <c r="B139721" s="2">
        <v>44294.910381877024</v>
      </c>
      <c r="C139721">
        <v>108201</v>
      </c>
      <c r="D139721">
        <v>137327</v>
      </c>
      <c r="E139721" s="48">
        <f t="shared" si="2183"/>
        <v>0.90972222222222221</v>
      </c>
      <c r="F139721" t="str">
        <f>TEXT(Таблица19[[#This Row],[время просмотра (UTC)]],"ДДД")</f>
        <v>Чт</v>
      </c>
    </row>
    <row r="139722" spans="1:6" x14ac:dyDescent="0.25">
      <c r="A139722">
        <v>5757</v>
      </c>
      <c r="B139722" s="2">
        <v>44294.9083592233</v>
      </c>
      <c r="C139722">
        <v>105970</v>
      </c>
      <c r="D139722">
        <v>439981</v>
      </c>
      <c r="E139722" s="48">
        <f t="shared" si="2183"/>
        <v>0.90833333333333333</v>
      </c>
      <c r="F139722" t="str">
        <f>TEXT(Таблица19[[#This Row],[время просмотра (UTC)]],"ДДД")</f>
        <v>Чт</v>
      </c>
    </row>
    <row r="139723" spans="1:6" x14ac:dyDescent="0.25">
      <c r="A139723">
        <v>5756</v>
      </c>
      <c r="B139723" s="2">
        <v>44294.907145631063</v>
      </c>
      <c r="C139723">
        <v>156773</v>
      </c>
      <c r="D139723">
        <v>432277</v>
      </c>
      <c r="E139723" s="48">
        <f t="shared" si="2183"/>
        <v>0.90694444444444444</v>
      </c>
      <c r="F139723" t="str">
        <f>TEXT(Таблица19[[#This Row],[время просмотра (UTC)]],"ДДД")</f>
        <v>Чт</v>
      </c>
    </row>
    <row r="139724" spans="1:6" x14ac:dyDescent="0.25">
      <c r="A139724">
        <v>5754</v>
      </c>
      <c r="B139724" s="2">
        <v>44294.90390938511</v>
      </c>
      <c r="C139724">
        <v>6552</v>
      </c>
      <c r="D139724">
        <v>250679</v>
      </c>
      <c r="E139724" s="48">
        <f t="shared" si="2183"/>
        <v>0.90347222222222223</v>
      </c>
      <c r="F139724" t="str">
        <f>TEXT(Таблица19[[#This Row],[время просмотра (UTC)]],"ДДД")</f>
        <v>Чт</v>
      </c>
    </row>
    <row r="139725" spans="1:6" x14ac:dyDescent="0.25">
      <c r="A139725">
        <v>5753</v>
      </c>
      <c r="B139725" s="2">
        <v>44294.901886731393</v>
      </c>
      <c r="C139725">
        <v>159076</v>
      </c>
      <c r="D139725">
        <v>250679</v>
      </c>
      <c r="E139725" s="48">
        <f t="shared" si="2183"/>
        <v>0.90138888888888891</v>
      </c>
      <c r="F139725" t="str">
        <f>TEXT(Таблица19[[#This Row],[время просмотра (UTC)]],"ДДД")</f>
        <v>Чт</v>
      </c>
    </row>
    <row r="139726" spans="1:6" x14ac:dyDescent="0.25">
      <c r="A139726">
        <v>5749</v>
      </c>
      <c r="B139726" s="2">
        <v>44294.892177993534</v>
      </c>
      <c r="C139726">
        <v>35961</v>
      </c>
      <c r="D139726">
        <v>88863</v>
      </c>
      <c r="E139726" s="48">
        <f t="shared" si="2183"/>
        <v>0.89166666666666661</v>
      </c>
      <c r="F139726" t="str">
        <f>TEXT(Таблица19[[#This Row],[время просмотра (UTC)]],"ДДД")</f>
        <v>Чт</v>
      </c>
    </row>
    <row r="139727" spans="1:6" x14ac:dyDescent="0.25">
      <c r="A139727">
        <v>5748</v>
      </c>
      <c r="B139727" s="2">
        <v>44294.880851132686</v>
      </c>
      <c r="C139727">
        <v>173312</v>
      </c>
      <c r="D139727">
        <v>411922</v>
      </c>
      <c r="E139727" s="48">
        <f t="shared" si="2183"/>
        <v>0.88055555555555554</v>
      </c>
      <c r="F139727" t="str">
        <f>TEXT(Таблица19[[#This Row],[время просмотра (UTC)]],"ДДД")</f>
        <v>Чт</v>
      </c>
    </row>
    <row r="139728" spans="1:6" x14ac:dyDescent="0.25">
      <c r="A139728">
        <v>5744</v>
      </c>
      <c r="B139728" s="2">
        <v>44294.873165048542</v>
      </c>
      <c r="C139728">
        <v>66928</v>
      </c>
      <c r="D139728">
        <v>320264</v>
      </c>
      <c r="E139728" s="48">
        <f t="shared" si="2183"/>
        <v>0.87291666666666667</v>
      </c>
      <c r="F139728" t="str">
        <f>TEXT(Таблица19[[#This Row],[время просмотра (UTC)]],"ДДД")</f>
        <v>Чт</v>
      </c>
    </row>
    <row r="139729" spans="1:6" x14ac:dyDescent="0.25">
      <c r="A139729">
        <v>5740</v>
      </c>
      <c r="B139729" s="2">
        <v>44294.871142394826</v>
      </c>
      <c r="C139729">
        <v>343247</v>
      </c>
      <c r="D139729">
        <v>176818</v>
      </c>
      <c r="E139729" s="48">
        <f t="shared" si="2183"/>
        <v>0.87083333333333324</v>
      </c>
      <c r="F139729" t="str">
        <f>TEXT(Таблица19[[#This Row],[время просмотра (UTC)]],"ДДД")</f>
        <v>Чт</v>
      </c>
    </row>
    <row r="139730" spans="1:6" x14ac:dyDescent="0.25">
      <c r="A139730">
        <v>5736</v>
      </c>
      <c r="B139730" s="2">
        <v>44294.866288025893</v>
      </c>
      <c r="C139730">
        <v>325277</v>
      </c>
      <c r="D139730">
        <v>230507</v>
      </c>
      <c r="E139730" s="48">
        <f t="shared" si="2183"/>
        <v>0.86597222222222225</v>
      </c>
      <c r="F139730" t="str">
        <f>TEXT(Таблица19[[#This Row],[время просмотра (UTC)]],"ДДД")</f>
        <v>Чт</v>
      </c>
    </row>
    <row r="139731" spans="1:6" x14ac:dyDescent="0.25">
      <c r="A139731">
        <v>5731</v>
      </c>
      <c r="B139731" s="2">
        <v>44294.864669902912</v>
      </c>
      <c r="C139731">
        <v>310148</v>
      </c>
      <c r="D139731">
        <v>37644</v>
      </c>
      <c r="E139731" s="48">
        <f t="shared" si="2183"/>
        <v>0.86458333333333337</v>
      </c>
      <c r="F139731" t="str">
        <f>TEXT(Таблица19[[#This Row],[время просмотра (UTC)]],"ДДД")</f>
        <v>Чт</v>
      </c>
    </row>
    <row r="139732" spans="1:6" x14ac:dyDescent="0.25">
      <c r="A139732">
        <v>5727</v>
      </c>
      <c r="B139732" s="2">
        <v>44294.864265372169</v>
      </c>
      <c r="C139732">
        <v>326974</v>
      </c>
      <c r="D139732">
        <v>65807</v>
      </c>
      <c r="E139732" s="48">
        <f t="shared" si="2183"/>
        <v>0.86388888888888893</v>
      </c>
      <c r="F139732" t="str">
        <f>TEXT(Таблица19[[#This Row],[время просмотра (UTC)]],"ДДД")</f>
        <v>Чт</v>
      </c>
    </row>
    <row r="139733" spans="1:6" x14ac:dyDescent="0.25">
      <c r="A139733">
        <v>5725</v>
      </c>
      <c r="B139733" s="2">
        <v>44294.864265372169</v>
      </c>
      <c r="C139733">
        <v>71751</v>
      </c>
      <c r="D139733">
        <v>90419</v>
      </c>
      <c r="E139733" s="48">
        <f t="shared" si="2183"/>
        <v>0.86388888888888893</v>
      </c>
      <c r="F139733" t="str">
        <f>TEXT(Таблица19[[#This Row],[время просмотра (UTC)]],"ДДД")</f>
        <v>Чт</v>
      </c>
    </row>
    <row r="139734" spans="1:6" x14ac:dyDescent="0.25">
      <c r="A139734">
        <v>5724</v>
      </c>
      <c r="B139734" s="2">
        <v>44294.859411003235</v>
      </c>
      <c r="C139734">
        <v>40261</v>
      </c>
      <c r="D139734">
        <v>4199</v>
      </c>
      <c r="E139734" s="48">
        <f t="shared" si="2183"/>
        <v>0.85902777777777783</v>
      </c>
      <c r="F139734" t="str">
        <f>TEXT(Таблица19[[#This Row],[время просмотра (UTC)]],"ДДД")</f>
        <v>Чт</v>
      </c>
    </row>
    <row r="139735" spans="1:6" x14ac:dyDescent="0.25">
      <c r="A139735">
        <v>5723</v>
      </c>
      <c r="B139735" s="2">
        <v>44294.851724919099</v>
      </c>
      <c r="C139735">
        <v>159215</v>
      </c>
      <c r="D139735">
        <v>411922</v>
      </c>
      <c r="E139735" s="48">
        <f t="shared" si="2183"/>
        <v>0.85138888888888886</v>
      </c>
      <c r="F139735" t="str">
        <f>TEXT(Таблица19[[#This Row],[время просмотра (UTC)]],"ДДД")</f>
        <v>Чт</v>
      </c>
    </row>
    <row r="139736" spans="1:6" x14ac:dyDescent="0.25">
      <c r="A139736">
        <v>5720</v>
      </c>
      <c r="B139736" s="2">
        <v>44294.851333333332</v>
      </c>
      <c r="C139736">
        <v>217110</v>
      </c>
      <c r="D139736">
        <v>439981</v>
      </c>
      <c r="E139736" s="48">
        <f t="shared" si="2183"/>
        <v>0.85069444444444453</v>
      </c>
      <c r="F139736" t="str">
        <f>TEXT(Таблица19[[#This Row],[время просмотра (UTC)]],"ДДД")</f>
        <v>Чт</v>
      </c>
    </row>
    <row r="139737" spans="1:6" x14ac:dyDescent="0.25">
      <c r="A139737">
        <v>5719</v>
      </c>
      <c r="B139737" s="2">
        <v>44294.848893203882</v>
      </c>
      <c r="C139737">
        <v>308455</v>
      </c>
      <c r="D139737">
        <v>241927</v>
      </c>
      <c r="E139737" s="48">
        <f t="shared" si="2183"/>
        <v>0.84861111111111109</v>
      </c>
      <c r="F139737" t="str">
        <f>TEXT(Таблица19[[#This Row],[время просмотра (UTC)]],"ДДД")</f>
        <v>Чт</v>
      </c>
    </row>
    <row r="139738" spans="1:6" x14ac:dyDescent="0.25">
      <c r="A139738">
        <v>5718</v>
      </c>
      <c r="B139738" s="2">
        <v>44294.848084142395</v>
      </c>
      <c r="C139738">
        <v>66085</v>
      </c>
      <c r="D139738">
        <v>293657</v>
      </c>
      <c r="E139738" s="48">
        <f t="shared" si="2183"/>
        <v>0.84791666666666676</v>
      </c>
      <c r="F139738" t="str">
        <f>TEXT(Таблица19[[#This Row],[время просмотра (UTC)]],"ДДД")</f>
        <v>Чт</v>
      </c>
    </row>
    <row r="139739" spans="1:6" x14ac:dyDescent="0.25">
      <c r="A139739">
        <v>5716</v>
      </c>
      <c r="B139739" s="2">
        <v>44294.843634304212</v>
      </c>
      <c r="C139739">
        <v>182736</v>
      </c>
      <c r="D139739">
        <v>230507</v>
      </c>
      <c r="E139739" s="48">
        <f t="shared" si="2183"/>
        <v>0.84305555555555556</v>
      </c>
      <c r="F139739" t="str">
        <f>TEXT(Таблица19[[#This Row],[время просмотра (UTC)]],"ДДД")</f>
        <v>Чт</v>
      </c>
    </row>
    <row r="139740" spans="1:6" x14ac:dyDescent="0.25">
      <c r="A139740">
        <v>5715</v>
      </c>
      <c r="B139740" s="2">
        <v>44294.839993527508</v>
      </c>
      <c r="C139740">
        <v>339887</v>
      </c>
      <c r="D139740">
        <v>276543</v>
      </c>
      <c r="E139740" s="48">
        <f t="shared" si="2183"/>
        <v>0.83958333333333324</v>
      </c>
      <c r="F139740" t="str">
        <f>TEXT(Таблица19[[#This Row],[время просмотра (UTC)]],"ДДД")</f>
        <v>Чт</v>
      </c>
    </row>
    <row r="139741" spans="1:6" x14ac:dyDescent="0.25">
      <c r="A139741">
        <v>5713</v>
      </c>
      <c r="B139741" s="2">
        <v>44294.839</v>
      </c>
      <c r="C139741">
        <v>240260</v>
      </c>
      <c r="D139741">
        <v>357547</v>
      </c>
      <c r="E139741" s="48">
        <f t="shared" si="2183"/>
        <v>0.83888888888888891</v>
      </c>
      <c r="F139741" t="str">
        <f>TEXT(Таблица19[[#This Row],[время просмотра (UTC)]],"ДДД")</f>
        <v>Чт</v>
      </c>
    </row>
    <row r="139742" spans="1:6" x14ac:dyDescent="0.25">
      <c r="A139742">
        <v>5712</v>
      </c>
      <c r="B139742" s="2">
        <v>44294.830333333339</v>
      </c>
      <c r="C139742">
        <v>82152</v>
      </c>
      <c r="D139742">
        <v>78899</v>
      </c>
      <c r="E139742" s="48">
        <f t="shared" si="2183"/>
        <v>0.82986111111111116</v>
      </c>
      <c r="F139742" t="str">
        <f>TEXT(Таблица19[[#This Row],[время просмотра (UTC)]],"ДДД")</f>
        <v>Чт</v>
      </c>
    </row>
    <row r="139743" spans="1:6" x14ac:dyDescent="0.25">
      <c r="A139743">
        <v>5711</v>
      </c>
      <c r="B139743" s="2">
        <v>44294.825834951458</v>
      </c>
      <c r="C139743">
        <v>67750</v>
      </c>
      <c r="D139743">
        <v>292782</v>
      </c>
      <c r="E139743" s="48">
        <f t="shared" si="2183"/>
        <v>0.8256944444444444</v>
      </c>
      <c r="F139743" t="str">
        <f>TEXT(Таблица19[[#This Row],[время просмотра (UTC)]],"ДДД")</f>
        <v>Чт</v>
      </c>
    </row>
    <row r="139744" spans="1:6" x14ac:dyDescent="0.25">
      <c r="A139744">
        <v>5708</v>
      </c>
      <c r="B139744" s="2">
        <v>44294.819362459551</v>
      </c>
      <c r="C139744">
        <v>60278</v>
      </c>
      <c r="D139744">
        <v>388328</v>
      </c>
      <c r="E139744" s="48">
        <f t="shared" si="2183"/>
        <v>0.81874999999999998</v>
      </c>
      <c r="F139744" t="str">
        <f>TEXT(Таблица19[[#This Row],[время просмотра (UTC)]],"ДДД")</f>
        <v>Чт</v>
      </c>
    </row>
    <row r="139745" spans="1:6" x14ac:dyDescent="0.25">
      <c r="A139745">
        <v>5706</v>
      </c>
      <c r="B139745" s="2">
        <v>44294.818148867314</v>
      </c>
      <c r="C139745">
        <v>99544</v>
      </c>
      <c r="D139745">
        <v>472712</v>
      </c>
      <c r="E139745" s="48">
        <f t="shared" si="2183"/>
        <v>0.81805555555555554</v>
      </c>
      <c r="F139745" t="str">
        <f>TEXT(Таблица19[[#This Row],[время просмотра (UTC)]],"ДДД")</f>
        <v>Чт</v>
      </c>
    </row>
    <row r="139746" spans="1:6" x14ac:dyDescent="0.25">
      <c r="A139746">
        <v>5705</v>
      </c>
      <c r="B139746" s="2">
        <v>44294.811676375401</v>
      </c>
      <c r="C139746">
        <v>348289</v>
      </c>
      <c r="D139746">
        <v>154256</v>
      </c>
      <c r="E139746" s="48">
        <f t="shared" si="2183"/>
        <v>0.81111111111111101</v>
      </c>
      <c r="F139746" t="str">
        <f>TEXT(Таблица19[[#This Row],[время просмотра (UTC)]],"ДДД")</f>
        <v>Чт</v>
      </c>
    </row>
    <row r="139747" spans="1:6" x14ac:dyDescent="0.25">
      <c r="A139747">
        <v>5704</v>
      </c>
      <c r="B139747" s="2">
        <v>44294.811676375401</v>
      </c>
      <c r="C139747">
        <v>274652</v>
      </c>
      <c r="D139747">
        <v>411922</v>
      </c>
      <c r="E139747" s="48">
        <f t="shared" si="2183"/>
        <v>0.81111111111111101</v>
      </c>
      <c r="F139747" t="str">
        <f>TEXT(Таблица19[[#This Row],[время просмотра (UTC)]],"ДДД")</f>
        <v>Чт</v>
      </c>
    </row>
    <row r="139748" spans="1:6" x14ac:dyDescent="0.25">
      <c r="A139748">
        <v>5702</v>
      </c>
      <c r="B139748" s="2">
        <v>44294.797113268607</v>
      </c>
      <c r="C139748">
        <v>6552</v>
      </c>
      <c r="D139748">
        <v>472712</v>
      </c>
      <c r="E139748" s="48">
        <f t="shared" si="2183"/>
        <v>0.79652777777777783</v>
      </c>
      <c r="F139748" t="str">
        <f>TEXT(Таблица19[[#This Row],[время просмотра (UTC)]],"ДДД")</f>
        <v>Чт</v>
      </c>
    </row>
    <row r="139749" spans="1:6" x14ac:dyDescent="0.25">
      <c r="A139749">
        <v>5698</v>
      </c>
      <c r="B139749" s="2">
        <v>44294.794281553397</v>
      </c>
      <c r="C139749">
        <v>67944</v>
      </c>
      <c r="D139749">
        <v>301748</v>
      </c>
      <c r="E139749" s="48">
        <f t="shared" si="2183"/>
        <v>0.79375000000000007</v>
      </c>
      <c r="F139749" t="str">
        <f>TEXT(Таблица19[[#This Row],[время просмотра (UTC)]],"ДДД")</f>
        <v>Чт</v>
      </c>
    </row>
    <row r="139750" spans="1:6" x14ac:dyDescent="0.25">
      <c r="A139750">
        <v>5697</v>
      </c>
      <c r="B139750" s="2">
        <v>44294.78902265372</v>
      </c>
      <c r="C139750">
        <v>244222</v>
      </c>
      <c r="D139750">
        <v>82901</v>
      </c>
      <c r="E139750" s="48">
        <f t="shared" si="2183"/>
        <v>0.78888888888888886</v>
      </c>
      <c r="F139750" t="str">
        <f>TEXT(Таблица19[[#This Row],[время просмотра (UTC)]],"ДДД")</f>
        <v>Чт</v>
      </c>
    </row>
    <row r="139751" spans="1:6" x14ac:dyDescent="0.25">
      <c r="A139751">
        <v>5696</v>
      </c>
      <c r="B139751" s="2">
        <v>44294.78619093851</v>
      </c>
      <c r="C139751">
        <v>348095</v>
      </c>
      <c r="D139751">
        <v>180863</v>
      </c>
      <c r="E139751" s="48">
        <f t="shared" si="2183"/>
        <v>0.78611111111111109</v>
      </c>
      <c r="F139751" t="str">
        <f>TEXT(Таблица19[[#This Row],[время просмотра (UTC)]],"ДДД")</f>
        <v>Чт</v>
      </c>
    </row>
    <row r="139752" spans="1:6" x14ac:dyDescent="0.25">
      <c r="A139752">
        <v>5695</v>
      </c>
      <c r="B139752" s="2">
        <v>44294.769605177993</v>
      </c>
      <c r="C139752">
        <v>126418</v>
      </c>
      <c r="D139752">
        <v>95782</v>
      </c>
      <c r="E139752" s="48">
        <f t="shared" si="2183"/>
        <v>0.76944444444444438</v>
      </c>
      <c r="F139752" t="str">
        <f>TEXT(Таблица19[[#This Row],[время просмотра (UTC)]],"ДДД")</f>
        <v>Чт</v>
      </c>
    </row>
    <row r="139753" spans="1:6" x14ac:dyDescent="0.25">
      <c r="A139753">
        <v>5691</v>
      </c>
      <c r="B139753" s="2">
        <v>44294.761110032363</v>
      </c>
      <c r="C139753">
        <v>204271</v>
      </c>
      <c r="D139753">
        <v>137327</v>
      </c>
      <c r="E139753" s="48">
        <f t="shared" si="2183"/>
        <v>0.76111111111111107</v>
      </c>
      <c r="F139753" t="str">
        <f>TEXT(Таблица19[[#This Row],[время просмотра (UTC)]],"ДДД")</f>
        <v>Чт</v>
      </c>
    </row>
    <row r="139754" spans="1:6" x14ac:dyDescent="0.25">
      <c r="A139754">
        <v>5689</v>
      </c>
      <c r="B139754" s="2">
        <v>44294.76070550162</v>
      </c>
      <c r="C139754">
        <v>85227</v>
      </c>
      <c r="D139754">
        <v>42035</v>
      </c>
      <c r="E139754" s="48">
        <f t="shared" si="2183"/>
        <v>0.76041666666666663</v>
      </c>
      <c r="F139754" t="str">
        <f>TEXT(Таблица19[[#This Row],[время просмотра (UTC)]],"ДДД")</f>
        <v>Чт</v>
      </c>
    </row>
    <row r="139755" spans="1:6" x14ac:dyDescent="0.25">
      <c r="A139755">
        <v>5687</v>
      </c>
      <c r="B139755" s="2">
        <v>44294.760300970876</v>
      </c>
      <c r="C139755">
        <v>183441</v>
      </c>
      <c r="D139755">
        <v>43842</v>
      </c>
      <c r="E139755" s="48">
        <f t="shared" si="2183"/>
        <v>0.7597222222222223</v>
      </c>
      <c r="F139755" t="str">
        <f>TEXT(Таблица19[[#This Row],[время просмотра (UTC)]],"ДДД")</f>
        <v>Чт</v>
      </c>
    </row>
    <row r="139756" spans="1:6" x14ac:dyDescent="0.25">
      <c r="A139756">
        <v>5684</v>
      </c>
      <c r="B139756" s="2">
        <v>44294.75787378641</v>
      </c>
      <c r="C139756">
        <v>149540</v>
      </c>
      <c r="D139756">
        <v>238334</v>
      </c>
      <c r="E139756" s="48">
        <f t="shared" si="2183"/>
        <v>0.75763888888888886</v>
      </c>
      <c r="F139756" t="str">
        <f>TEXT(Таблица19[[#This Row],[время просмотра (UTC)]],"ДДД")</f>
        <v>Чт</v>
      </c>
    </row>
    <row r="139757" spans="1:6" x14ac:dyDescent="0.25">
      <c r="A139757">
        <v>5682</v>
      </c>
      <c r="B139757" s="2">
        <v>44294.755446601943</v>
      </c>
      <c r="C139757">
        <v>81168</v>
      </c>
      <c r="D139757">
        <v>347393</v>
      </c>
      <c r="E139757" s="48">
        <f t="shared" si="2183"/>
        <v>0.75486111111111109</v>
      </c>
      <c r="F139757" t="str">
        <f>TEXT(Таблица19[[#This Row],[время просмотра (UTC)]],"ДДД")</f>
        <v>Чт</v>
      </c>
    </row>
    <row r="139758" spans="1:6" x14ac:dyDescent="0.25">
      <c r="A139758">
        <v>5680</v>
      </c>
      <c r="B139758" s="2">
        <v>44294.755042071192</v>
      </c>
      <c r="C139758">
        <v>337729</v>
      </c>
      <c r="D139758">
        <v>372887</v>
      </c>
      <c r="E139758" s="48">
        <f t="shared" si="2183"/>
        <v>0.75486111111111109</v>
      </c>
      <c r="F139758" t="str">
        <f>TEXT(Таблица19[[#This Row],[время просмотра (UTC)]],"ДДД")</f>
        <v>Чт</v>
      </c>
    </row>
    <row r="139759" spans="1:6" x14ac:dyDescent="0.25">
      <c r="A139759">
        <v>5678</v>
      </c>
      <c r="B139759" s="2">
        <v>44294.753019417476</v>
      </c>
      <c r="C139759">
        <v>334179</v>
      </c>
      <c r="D139759">
        <v>21760</v>
      </c>
      <c r="E139759" s="48">
        <f t="shared" si="2183"/>
        <v>0.75277777777777777</v>
      </c>
      <c r="F139759" t="str">
        <f>TEXT(Таблица19[[#This Row],[время просмотра (UTC)]],"ДДД")</f>
        <v>Чт</v>
      </c>
    </row>
    <row r="139760" spans="1:6" x14ac:dyDescent="0.25">
      <c r="A139760">
        <v>5677</v>
      </c>
      <c r="B139760" s="2">
        <v>44294.749783171523</v>
      </c>
      <c r="C139760">
        <v>48677</v>
      </c>
      <c r="D139760">
        <v>411922</v>
      </c>
      <c r="E139760" s="48">
        <f t="shared" si="2183"/>
        <v>0.74930555555555556</v>
      </c>
      <c r="F139760" t="str">
        <f>TEXT(Таблица19[[#This Row],[время просмотра (UTC)]],"ДДД")</f>
        <v>Чт</v>
      </c>
    </row>
    <row r="139761" spans="1:6" x14ac:dyDescent="0.25">
      <c r="A139761">
        <v>5674</v>
      </c>
      <c r="B139761" s="2">
        <v>44294.748569579286</v>
      </c>
      <c r="C139761">
        <v>57853</v>
      </c>
      <c r="D139761">
        <v>118549</v>
      </c>
      <c r="E139761" s="48">
        <f t="shared" si="2183"/>
        <v>0.74791666666666667</v>
      </c>
      <c r="F139761" t="str">
        <f>TEXT(Таблица19[[#This Row],[время просмотра (UTC)]],"ДДД")</f>
        <v>Чт</v>
      </c>
    </row>
    <row r="139762" spans="1:6" x14ac:dyDescent="0.25">
      <c r="A139762">
        <v>5671</v>
      </c>
      <c r="B139762" s="2">
        <v>44294.74816504855</v>
      </c>
      <c r="C139762">
        <v>2146</v>
      </c>
      <c r="D139762">
        <v>343491</v>
      </c>
      <c r="E139762" s="48">
        <f t="shared" si="2183"/>
        <v>0.74791666666666667</v>
      </c>
      <c r="F139762" t="str">
        <f>TEXT(Таблица19[[#This Row],[время просмотра (UTC)]],"ДДД")</f>
        <v>Чт</v>
      </c>
    </row>
    <row r="139763" spans="1:6" x14ac:dyDescent="0.25">
      <c r="A139763">
        <v>5666</v>
      </c>
      <c r="B139763" s="2">
        <v>44294.747355987056</v>
      </c>
      <c r="C139763">
        <v>153598</v>
      </c>
      <c r="D139763">
        <v>148570</v>
      </c>
      <c r="E139763" s="48">
        <f t="shared" si="2183"/>
        <v>0.74722222222222223</v>
      </c>
      <c r="F139763" t="str">
        <f>TEXT(Таблица19[[#This Row],[время просмотра (UTC)]],"ДДД")</f>
        <v>Чт</v>
      </c>
    </row>
    <row r="139764" spans="1:6" x14ac:dyDescent="0.25">
      <c r="A139764">
        <v>5661</v>
      </c>
      <c r="B139764" s="2">
        <v>44294.742906148866</v>
      </c>
      <c r="C139764">
        <v>284419</v>
      </c>
      <c r="D139764">
        <v>472712</v>
      </c>
      <c r="E139764" s="48">
        <f t="shared" si="2183"/>
        <v>0.74236111111111114</v>
      </c>
      <c r="F139764" t="str">
        <f>TEXT(Таблица19[[#This Row],[время просмотра (UTC)]],"ДДД")</f>
        <v>Чт</v>
      </c>
    </row>
    <row r="139765" spans="1:6" x14ac:dyDescent="0.25">
      <c r="A139765">
        <v>5658</v>
      </c>
      <c r="B139765" s="2">
        <v>44294.740478964399</v>
      </c>
      <c r="C139765">
        <v>227961</v>
      </c>
      <c r="D139765">
        <v>343712</v>
      </c>
      <c r="E139765" s="48">
        <f t="shared" si="2183"/>
        <v>0.7402777777777777</v>
      </c>
      <c r="F139765" t="str">
        <f>TEXT(Таблица19[[#This Row],[время просмотра (UTC)]],"ДДД")</f>
        <v>Чт</v>
      </c>
    </row>
    <row r="139766" spans="1:6" x14ac:dyDescent="0.25">
      <c r="A139766">
        <v>5657</v>
      </c>
      <c r="B139766" s="2">
        <v>44294.735624595465</v>
      </c>
      <c r="C139766">
        <v>115378</v>
      </c>
      <c r="D139766">
        <v>118549</v>
      </c>
      <c r="E139766" s="48">
        <f t="shared" si="2183"/>
        <v>0.73541666666666661</v>
      </c>
      <c r="F139766" t="str">
        <f>TEXT(Таблица19[[#This Row],[время просмотра (UTC)]],"ДДД")</f>
        <v>Чт</v>
      </c>
    </row>
    <row r="139767" spans="1:6" x14ac:dyDescent="0.25">
      <c r="A139767">
        <v>5653</v>
      </c>
      <c r="B139767" s="2">
        <v>44294.729556634302</v>
      </c>
      <c r="C139767">
        <v>258885</v>
      </c>
      <c r="D139767">
        <v>250679</v>
      </c>
      <c r="E139767" s="48">
        <f t="shared" si="2183"/>
        <v>0.72916666666666663</v>
      </c>
      <c r="F139767" t="str">
        <f>TEXT(Таблица19[[#This Row],[время просмотра (UTC)]],"ДДД")</f>
        <v>Чт</v>
      </c>
    </row>
    <row r="139768" spans="1:6" x14ac:dyDescent="0.25">
      <c r="A139768">
        <v>5649</v>
      </c>
      <c r="B139768" s="2">
        <v>44294.728343042072</v>
      </c>
      <c r="C139768">
        <v>336905</v>
      </c>
      <c r="D139768">
        <v>88863</v>
      </c>
      <c r="E139768" s="48">
        <f t="shared" si="2183"/>
        <v>0.72777777777777775</v>
      </c>
      <c r="F139768" t="str">
        <f>TEXT(Таблица19[[#This Row],[время просмотра (UTC)]],"ДДД")</f>
        <v>Чт</v>
      </c>
    </row>
    <row r="139769" spans="1:6" x14ac:dyDescent="0.25">
      <c r="A139769">
        <v>5647</v>
      </c>
      <c r="B139769" s="2">
        <v>44294.725666666665</v>
      </c>
      <c r="C139769">
        <v>242719</v>
      </c>
      <c r="D139769">
        <v>126642</v>
      </c>
      <c r="E139769" s="48">
        <f t="shared" si="2183"/>
        <v>0.72499999999999998</v>
      </c>
      <c r="F139769" t="str">
        <f>TEXT(Таблица19[[#This Row],[время просмотра (UTC)]],"ДДД")</f>
        <v>Чт</v>
      </c>
    </row>
    <row r="139770" spans="1:6" x14ac:dyDescent="0.25">
      <c r="A139770">
        <v>5645</v>
      </c>
      <c r="B139770" s="2">
        <v>44294.723893203882</v>
      </c>
      <c r="C139770">
        <v>35627</v>
      </c>
      <c r="D139770">
        <v>351192</v>
      </c>
      <c r="E139770" s="48">
        <f t="shared" si="2183"/>
        <v>0.72361111111111109</v>
      </c>
      <c r="F139770" t="str">
        <f>TEXT(Таблица19[[#This Row],[время просмотра (UTC)]],"ДДД")</f>
        <v>Чт</v>
      </c>
    </row>
    <row r="139771" spans="1:6" x14ac:dyDescent="0.25">
      <c r="A139771">
        <v>5643</v>
      </c>
      <c r="B139771" s="2">
        <v>44294.722275080909</v>
      </c>
      <c r="C139771">
        <v>133016</v>
      </c>
      <c r="D139771">
        <v>104958</v>
      </c>
      <c r="E139771" s="48">
        <f t="shared" si="2183"/>
        <v>0.72222222222222221</v>
      </c>
      <c r="F139771" t="str">
        <f>TEXT(Таблица19[[#This Row],[время просмотра (UTC)]],"ДДД")</f>
        <v>Чт</v>
      </c>
    </row>
    <row r="139772" spans="1:6" x14ac:dyDescent="0.25">
      <c r="A139772">
        <v>5640</v>
      </c>
      <c r="B139772" s="2">
        <v>44294.720656957928</v>
      </c>
      <c r="C139772">
        <v>294709</v>
      </c>
      <c r="D139772">
        <v>119655</v>
      </c>
      <c r="E139772" s="48">
        <f t="shared" si="2183"/>
        <v>0.72013888888888899</v>
      </c>
      <c r="F139772" t="str">
        <f>TEXT(Таблица19[[#This Row],[время просмотра (UTC)]],"ДДД")</f>
        <v>Чт</v>
      </c>
    </row>
    <row r="139773" spans="1:6" x14ac:dyDescent="0.25">
      <c r="A139773">
        <v>5636</v>
      </c>
      <c r="B139773" s="2">
        <v>44294.718634304205</v>
      </c>
      <c r="C139773">
        <v>220229</v>
      </c>
      <c r="D139773">
        <v>411922</v>
      </c>
      <c r="E139773" s="48">
        <f t="shared" si="2183"/>
        <v>0.71805555555555556</v>
      </c>
      <c r="F139773" t="str">
        <f>TEXT(Таблица19[[#This Row],[время просмотра (UTC)]],"ДДД")</f>
        <v>Чт</v>
      </c>
    </row>
    <row r="139774" spans="1:6" x14ac:dyDescent="0.25">
      <c r="A139774">
        <v>5632</v>
      </c>
      <c r="B139774" s="2">
        <v>44294.714184466022</v>
      </c>
      <c r="C139774">
        <v>103453</v>
      </c>
      <c r="D139774">
        <v>134973</v>
      </c>
      <c r="E139774" s="48">
        <f t="shared" si="2183"/>
        <v>0.71388888888888891</v>
      </c>
      <c r="F139774" t="str">
        <f>TEXT(Таблица19[[#This Row],[время просмотра (UTC)]],"ДДД")</f>
        <v>Чт</v>
      </c>
    </row>
    <row r="139775" spans="1:6" x14ac:dyDescent="0.25">
      <c r="A139775">
        <v>5631</v>
      </c>
      <c r="B139775" s="2">
        <v>44294.712970873785</v>
      </c>
      <c r="C139775">
        <v>245093</v>
      </c>
      <c r="D139775">
        <v>112334</v>
      </c>
      <c r="E139775" s="48">
        <f t="shared" si="2183"/>
        <v>0.71250000000000002</v>
      </c>
      <c r="F139775" t="str">
        <f>TEXT(Таблица19[[#This Row],[время просмотра (UTC)]],"ДДД")</f>
        <v>Чт</v>
      </c>
    </row>
    <row r="139776" spans="1:6" x14ac:dyDescent="0.25">
      <c r="A139776">
        <v>5628</v>
      </c>
      <c r="B139776" s="2">
        <v>44294.710543689318</v>
      </c>
      <c r="C139776">
        <v>15310</v>
      </c>
      <c r="D139776">
        <v>158978</v>
      </c>
      <c r="E139776" s="48">
        <f t="shared" si="2183"/>
        <v>0.7104166666666667</v>
      </c>
      <c r="F139776" t="str">
        <f>TEXT(Таблица19[[#This Row],[время просмотра (UTC)]],"ДДД")</f>
        <v>Чт</v>
      </c>
    </row>
    <row r="139777" spans="1:6" x14ac:dyDescent="0.25">
      <c r="A139777">
        <v>5623</v>
      </c>
      <c r="B139777" s="2">
        <v>44294.698003236248</v>
      </c>
      <c r="C139777">
        <v>198837</v>
      </c>
      <c r="D139777">
        <v>361955</v>
      </c>
      <c r="E139777" s="48">
        <f t="shared" si="2183"/>
        <v>0.69791666666666663</v>
      </c>
      <c r="F139777" t="str">
        <f>TEXT(Таблица19[[#This Row],[время просмотра (UTC)]],"ДДД")</f>
        <v>Чт</v>
      </c>
    </row>
    <row r="139778" spans="1:6" x14ac:dyDescent="0.25">
      <c r="A139778">
        <v>5621</v>
      </c>
      <c r="B139778" s="2">
        <v>44294.695576051781</v>
      </c>
      <c r="C139778">
        <v>116212</v>
      </c>
      <c r="D139778">
        <v>100412</v>
      </c>
      <c r="E139778" s="48">
        <f t="shared" ref="E139778:E139841" si="2184">TIME(HOUR(B139778),MINUTE(B139778),SECOND(0))</f>
        <v>0.69513888888888886</v>
      </c>
      <c r="F139778" t="str">
        <f>TEXT(Таблица19[[#This Row],[время просмотра (UTC)]],"ДДД")</f>
        <v>Чт</v>
      </c>
    </row>
    <row r="139779" spans="1:6" x14ac:dyDescent="0.25">
      <c r="A139779">
        <v>5618</v>
      </c>
      <c r="B139779" s="2">
        <v>44294.687485436894</v>
      </c>
      <c r="C139779">
        <v>205260</v>
      </c>
      <c r="D139779">
        <v>351192</v>
      </c>
      <c r="E139779" s="48">
        <f t="shared" si="2184"/>
        <v>0.68680555555555556</v>
      </c>
      <c r="F139779" t="str">
        <f>TEXT(Таблица19[[#This Row],[время просмотра (UTC)]],"ДДД")</f>
        <v>Чт</v>
      </c>
    </row>
    <row r="139780" spans="1:6" x14ac:dyDescent="0.25">
      <c r="A139780">
        <v>5614</v>
      </c>
      <c r="B139780" s="2">
        <v>44294.683844660191</v>
      </c>
      <c r="C139780">
        <v>159540</v>
      </c>
      <c r="D139780">
        <v>158978</v>
      </c>
      <c r="E139780" s="48">
        <f t="shared" si="2184"/>
        <v>0.68333333333333324</v>
      </c>
      <c r="F139780" t="str">
        <f>TEXT(Таблица19[[#This Row],[время просмотра (UTC)]],"ДДД")</f>
        <v>Чт</v>
      </c>
    </row>
    <row r="139781" spans="1:6" x14ac:dyDescent="0.25">
      <c r="A139781">
        <v>5610</v>
      </c>
      <c r="B139781" s="2">
        <v>44294.68101294498</v>
      </c>
      <c r="C139781">
        <v>187930</v>
      </c>
      <c r="D139781">
        <v>36003</v>
      </c>
      <c r="E139781" s="48">
        <f t="shared" si="2184"/>
        <v>0.68055555555555547</v>
      </c>
      <c r="F139781" t="str">
        <f>TEXT(Таблица19[[#This Row],[время просмотра (UTC)]],"ДДД")</f>
        <v>Чт</v>
      </c>
    </row>
    <row r="139782" spans="1:6" x14ac:dyDescent="0.25">
      <c r="A139782">
        <v>5607</v>
      </c>
      <c r="B139782" s="2">
        <v>44294.673731391587</v>
      </c>
      <c r="C139782">
        <v>177687</v>
      </c>
      <c r="D139782">
        <v>405774</v>
      </c>
      <c r="E139782" s="48">
        <f t="shared" si="2184"/>
        <v>0.67361111111111116</v>
      </c>
      <c r="F139782" t="str">
        <f>TEXT(Таблица19[[#This Row],[время просмотра (UTC)]],"ДДД")</f>
        <v>Чт</v>
      </c>
    </row>
    <row r="139783" spans="1:6" x14ac:dyDescent="0.25">
      <c r="A139783">
        <v>5606</v>
      </c>
      <c r="B139783" s="2">
        <v>44294.667663430417</v>
      </c>
      <c r="C139783">
        <v>13268</v>
      </c>
      <c r="D139783">
        <v>191893</v>
      </c>
      <c r="E139783" s="48">
        <f t="shared" si="2184"/>
        <v>0.66736111111111107</v>
      </c>
      <c r="F139783" t="str">
        <f>TEXT(Таблица19[[#This Row],[время просмотра (UTC)]],"ДДД")</f>
        <v>Чт</v>
      </c>
    </row>
    <row r="139784" spans="1:6" x14ac:dyDescent="0.25">
      <c r="A139784">
        <v>5605</v>
      </c>
      <c r="B139784" s="2">
        <v>44294.657954692557</v>
      </c>
      <c r="C139784">
        <v>60024</v>
      </c>
      <c r="D139784">
        <v>76405</v>
      </c>
      <c r="E139784" s="48">
        <f t="shared" si="2184"/>
        <v>0.65763888888888888</v>
      </c>
      <c r="F139784" t="str">
        <f>TEXT(Таблица19[[#This Row],[время просмотра (UTC)]],"ДДД")</f>
        <v>Чт</v>
      </c>
    </row>
    <row r="139785" spans="1:6" x14ac:dyDescent="0.25">
      <c r="A139785">
        <v>5602</v>
      </c>
      <c r="B139785" s="2">
        <v>44294.65390938511</v>
      </c>
      <c r="C139785">
        <v>3458</v>
      </c>
      <c r="D139785">
        <v>162417</v>
      </c>
      <c r="E139785" s="48">
        <f t="shared" si="2184"/>
        <v>0.65347222222222223</v>
      </c>
      <c r="F139785" t="str">
        <f>TEXT(Таблица19[[#This Row],[время просмотра (UTC)]],"ДДД")</f>
        <v>Чт</v>
      </c>
    </row>
    <row r="139786" spans="1:6" x14ac:dyDescent="0.25">
      <c r="A139786">
        <v>5601</v>
      </c>
      <c r="B139786" s="2">
        <v>44294.649055016183</v>
      </c>
      <c r="C139786">
        <v>192756</v>
      </c>
      <c r="D139786">
        <v>472712</v>
      </c>
      <c r="E139786" s="48">
        <f t="shared" si="2184"/>
        <v>0.64861111111111114</v>
      </c>
      <c r="F139786" t="str">
        <f>TEXT(Таблица19[[#This Row],[время просмотра (UTC)]],"ДДД")</f>
        <v>Чт</v>
      </c>
    </row>
    <row r="139787" spans="1:6" x14ac:dyDescent="0.25">
      <c r="A139787">
        <v>5596</v>
      </c>
      <c r="B139787" s="2">
        <v>44294.64703236246</v>
      </c>
      <c r="C139787">
        <v>271126</v>
      </c>
      <c r="D139787">
        <v>118549</v>
      </c>
      <c r="E139787" s="48">
        <f t="shared" si="2184"/>
        <v>0.64652777777777781</v>
      </c>
      <c r="F139787" t="str">
        <f>TEXT(Таблица19[[#This Row],[время просмотра (UTC)]],"ДДД")</f>
        <v>Чт</v>
      </c>
    </row>
    <row r="139788" spans="1:6" x14ac:dyDescent="0.25">
      <c r="A139788">
        <v>5591</v>
      </c>
      <c r="B139788" s="2">
        <v>44294.644666666667</v>
      </c>
      <c r="C139788">
        <v>245878</v>
      </c>
      <c r="D139788">
        <v>16029</v>
      </c>
      <c r="E139788" s="48">
        <f t="shared" si="2184"/>
        <v>0.64444444444444449</v>
      </c>
      <c r="F139788" t="str">
        <f>TEXT(Таблица19[[#This Row],[время просмотра (UTC)]],"ДДД")</f>
        <v>Чт</v>
      </c>
    </row>
    <row r="139789" spans="1:6" x14ac:dyDescent="0.25">
      <c r="A139789">
        <v>5589</v>
      </c>
      <c r="B139789" s="2">
        <v>44294.637728155343</v>
      </c>
      <c r="C139789">
        <v>238480</v>
      </c>
      <c r="D139789">
        <v>411922</v>
      </c>
      <c r="E139789" s="48">
        <f t="shared" si="2184"/>
        <v>0.63750000000000007</v>
      </c>
      <c r="F139789" t="str">
        <f>TEXT(Таблица19[[#This Row],[время просмотра (UTC)]],"ДДД")</f>
        <v>Чт</v>
      </c>
    </row>
    <row r="139790" spans="1:6" x14ac:dyDescent="0.25">
      <c r="A139790">
        <v>5584</v>
      </c>
      <c r="B139790" s="2">
        <v>44294.631255663429</v>
      </c>
      <c r="C139790">
        <v>101418</v>
      </c>
      <c r="D139790">
        <v>411922</v>
      </c>
      <c r="E139790" s="48">
        <f t="shared" si="2184"/>
        <v>0.63124999999999998</v>
      </c>
      <c r="F139790" t="str">
        <f>TEXT(Таблица19[[#This Row],[время просмотра (UTC)]],"ДДД")</f>
        <v>Чт</v>
      </c>
    </row>
    <row r="139791" spans="1:6" x14ac:dyDescent="0.25">
      <c r="A139791">
        <v>5580</v>
      </c>
      <c r="B139791" s="2">
        <v>44294.629333333338</v>
      </c>
      <c r="C139791">
        <v>176179</v>
      </c>
      <c r="D139791">
        <v>411922</v>
      </c>
      <c r="E139791" s="48">
        <f t="shared" si="2184"/>
        <v>0.62916666666666665</v>
      </c>
      <c r="F139791" t="str">
        <f>TEXT(Таблица19[[#This Row],[время просмотра (UTC)]],"ДДД")</f>
        <v>Чт</v>
      </c>
    </row>
    <row r="139792" spans="1:6" x14ac:dyDescent="0.25">
      <c r="A139792">
        <v>5579</v>
      </c>
      <c r="B139792" s="2">
        <v>44294.628423948219</v>
      </c>
      <c r="C139792">
        <v>90477</v>
      </c>
      <c r="D139792">
        <v>95024</v>
      </c>
      <c r="E139792" s="48">
        <f t="shared" si="2184"/>
        <v>0.62777777777777777</v>
      </c>
      <c r="F139792" t="str">
        <f>TEXT(Таблица19[[#This Row],[время просмотра (UTC)]],"ДДД")</f>
        <v>Чт</v>
      </c>
    </row>
    <row r="139793" spans="1:6" x14ac:dyDescent="0.25">
      <c r="A139793">
        <v>5574</v>
      </c>
      <c r="B139793" s="2">
        <v>44294.594443365699</v>
      </c>
      <c r="C139793">
        <v>243309</v>
      </c>
      <c r="D139793">
        <v>227775</v>
      </c>
      <c r="E139793" s="48">
        <f t="shared" si="2184"/>
        <v>0.59444444444444444</v>
      </c>
      <c r="F139793" t="str">
        <f>TEXT(Таблица19[[#This Row],[время просмотра (UTC)]],"ДДД")</f>
        <v>Чт</v>
      </c>
    </row>
    <row r="139794" spans="1:6" x14ac:dyDescent="0.25">
      <c r="A139794">
        <v>5571</v>
      </c>
      <c r="B139794" s="2">
        <v>44294.592420711975</v>
      </c>
      <c r="C139794">
        <v>93864</v>
      </c>
      <c r="D139794">
        <v>389710</v>
      </c>
      <c r="E139794" s="48">
        <f t="shared" si="2184"/>
        <v>0.59236111111111112</v>
      </c>
      <c r="F139794" t="str">
        <f>TEXT(Таблица19[[#This Row],[время просмотра (UTC)]],"ДДД")</f>
        <v>Чт</v>
      </c>
    </row>
    <row r="139795" spans="1:6" x14ac:dyDescent="0.25">
      <c r="A139795">
        <v>5567</v>
      </c>
      <c r="B139795" s="2">
        <v>44294.589993527508</v>
      </c>
      <c r="C139795">
        <v>128168</v>
      </c>
      <c r="D139795">
        <v>158978</v>
      </c>
      <c r="E139795" s="48">
        <f t="shared" si="2184"/>
        <v>0.58958333333333335</v>
      </c>
      <c r="F139795" t="str">
        <f>TEXT(Таблица19[[#This Row],[время просмотра (UTC)]],"ДДД")</f>
        <v>Чт</v>
      </c>
    </row>
    <row r="139796" spans="1:6" x14ac:dyDescent="0.25">
      <c r="A139796">
        <v>5562</v>
      </c>
      <c r="B139796" s="2">
        <v>44294.577453074438</v>
      </c>
      <c r="C139796">
        <v>42479</v>
      </c>
      <c r="D139796">
        <v>118549</v>
      </c>
      <c r="E139796" s="48">
        <f t="shared" si="2184"/>
        <v>0.57708333333333328</v>
      </c>
      <c r="F139796" t="str">
        <f>TEXT(Таблица19[[#This Row],[время просмотра (UTC)]],"ДДД")</f>
        <v>Чт</v>
      </c>
    </row>
    <row r="139797" spans="1:6" x14ac:dyDescent="0.25">
      <c r="A139797">
        <v>5558</v>
      </c>
      <c r="B139797" s="2">
        <v>44294.577453074431</v>
      </c>
      <c r="C139797">
        <v>135251</v>
      </c>
      <c r="D139797">
        <v>472712</v>
      </c>
      <c r="E139797" s="48">
        <f t="shared" si="2184"/>
        <v>0.57708333333333328</v>
      </c>
      <c r="F139797" t="str">
        <f>TEXT(Таблица19[[#This Row],[время просмотра (UTC)]],"ДДД")</f>
        <v>Чт</v>
      </c>
    </row>
    <row r="139798" spans="1:6" x14ac:dyDescent="0.25">
      <c r="A139798">
        <v>5557</v>
      </c>
      <c r="B139798" s="2">
        <v>44294.575430420708</v>
      </c>
      <c r="C139798">
        <v>344112</v>
      </c>
      <c r="D139798">
        <v>262099</v>
      </c>
      <c r="E139798" s="48">
        <f t="shared" si="2184"/>
        <v>0.57500000000000007</v>
      </c>
      <c r="F139798" t="str">
        <f>TEXT(Таблица19[[#This Row],[время просмотра (UTC)]],"ДДД")</f>
        <v>Чт</v>
      </c>
    </row>
    <row r="139799" spans="1:6" x14ac:dyDescent="0.25">
      <c r="A139799">
        <v>5554</v>
      </c>
      <c r="B139799" s="2">
        <v>44294.560867313914</v>
      </c>
      <c r="C139799">
        <v>308455</v>
      </c>
      <c r="D139799">
        <v>347008</v>
      </c>
      <c r="E139799" s="48">
        <f t="shared" si="2184"/>
        <v>0.56041666666666667</v>
      </c>
      <c r="F139799" t="str">
        <f>TEXT(Таблица19[[#This Row],[время просмотра (UTC)]],"ДДД")</f>
        <v>Чт</v>
      </c>
    </row>
    <row r="139800" spans="1:6" x14ac:dyDescent="0.25">
      <c r="A139800">
        <v>5549</v>
      </c>
      <c r="B139800" s="2">
        <v>44294.55318122977</v>
      </c>
      <c r="C139800">
        <v>328946</v>
      </c>
      <c r="D139800">
        <v>158978</v>
      </c>
      <c r="E139800" s="48">
        <f t="shared" si="2184"/>
        <v>0.55277777777777781</v>
      </c>
      <c r="F139800" t="str">
        <f>TEXT(Таблица19[[#This Row],[время просмотра (UTC)]],"ДДД")</f>
        <v>Чт</v>
      </c>
    </row>
    <row r="139801" spans="1:6" x14ac:dyDescent="0.25">
      <c r="A139801">
        <v>5547</v>
      </c>
      <c r="B139801" s="2">
        <v>44294.551967637541</v>
      </c>
      <c r="C139801">
        <v>166110</v>
      </c>
      <c r="D139801">
        <v>238576</v>
      </c>
      <c r="E139801" s="48">
        <f t="shared" si="2184"/>
        <v>0.55138888888888882</v>
      </c>
      <c r="F139801" t="str">
        <f>TEXT(Таблица19[[#This Row],[время просмотра (UTC)]],"ДДД")</f>
        <v>Чт</v>
      </c>
    </row>
    <row r="139802" spans="1:6" x14ac:dyDescent="0.25">
      <c r="A139802">
        <v>5542</v>
      </c>
      <c r="B139802" s="2">
        <v>44294.52081877023</v>
      </c>
      <c r="C139802">
        <v>21019</v>
      </c>
      <c r="D139802">
        <v>347008</v>
      </c>
      <c r="E139802" s="48">
        <f t="shared" si="2184"/>
        <v>0.52013888888888882</v>
      </c>
      <c r="F139802" t="str">
        <f>TEXT(Таблица19[[#This Row],[время просмотра (UTC)]],"ДДД")</f>
        <v>Чт</v>
      </c>
    </row>
    <row r="139803" spans="1:6" x14ac:dyDescent="0.25">
      <c r="A139803">
        <v>5541</v>
      </c>
      <c r="B139803" s="2">
        <v>44294.509896440126</v>
      </c>
      <c r="C139803">
        <v>280524</v>
      </c>
      <c r="D139803">
        <v>470762</v>
      </c>
      <c r="E139803" s="48">
        <f t="shared" si="2184"/>
        <v>0.50972222222222219</v>
      </c>
      <c r="F139803" t="str">
        <f>TEXT(Таблица19[[#This Row],[время просмотра (UTC)]],"ДДД")</f>
        <v>Чт</v>
      </c>
    </row>
    <row r="139804" spans="1:6" x14ac:dyDescent="0.25">
      <c r="A139804">
        <v>5540</v>
      </c>
      <c r="B139804" s="2">
        <v>44294.50787378641</v>
      </c>
      <c r="C139804">
        <v>230083</v>
      </c>
      <c r="D139804">
        <v>411922</v>
      </c>
      <c r="E139804" s="48">
        <f t="shared" si="2184"/>
        <v>0.50763888888888886</v>
      </c>
      <c r="F139804" t="str">
        <f>TEXT(Таблица19[[#This Row],[время просмотра (UTC)]],"ДДД")</f>
        <v>Чт</v>
      </c>
    </row>
    <row r="139805" spans="1:6" x14ac:dyDescent="0.25">
      <c r="A139805">
        <v>5538</v>
      </c>
      <c r="B139805" s="2">
        <v>44294.463375404535</v>
      </c>
      <c r="C139805">
        <v>60000</v>
      </c>
      <c r="D139805">
        <v>235960</v>
      </c>
      <c r="E139805" s="48">
        <f t="shared" si="2184"/>
        <v>0.46319444444444446</v>
      </c>
      <c r="F139805" t="str">
        <f>TEXT(Таблица19[[#This Row],[время просмотра (UTC)]],"ДДД")</f>
        <v>Чт</v>
      </c>
    </row>
    <row r="139806" spans="1:6" x14ac:dyDescent="0.25">
      <c r="A139806">
        <v>5534</v>
      </c>
      <c r="B139806" s="2">
        <v>44294.460948220069</v>
      </c>
      <c r="C139806">
        <v>216225</v>
      </c>
      <c r="D139806">
        <v>411922</v>
      </c>
      <c r="E139806" s="48">
        <f t="shared" si="2184"/>
        <v>0.4604166666666667</v>
      </c>
      <c r="F139806" t="str">
        <f>TEXT(Таблица19[[#This Row],[время просмотра (UTC)]],"ДДД")</f>
        <v>Чт</v>
      </c>
    </row>
    <row r="139807" spans="1:6" x14ac:dyDescent="0.25">
      <c r="A139807">
        <v>5530</v>
      </c>
      <c r="B139807" s="2">
        <v>44294.454475728155</v>
      </c>
      <c r="C139807">
        <v>219848</v>
      </c>
      <c r="D139807">
        <v>250679</v>
      </c>
      <c r="E139807" s="48">
        <f t="shared" si="2184"/>
        <v>0.45416666666666666</v>
      </c>
      <c r="F139807" t="str">
        <f>TEXT(Таблица19[[#This Row],[время просмотра (UTC)]],"ДДД")</f>
        <v>Чт</v>
      </c>
    </row>
    <row r="139808" spans="1:6" x14ac:dyDescent="0.25">
      <c r="A139808">
        <v>5527</v>
      </c>
      <c r="B139808" s="2">
        <v>44294.453666666661</v>
      </c>
      <c r="C139808">
        <v>181843</v>
      </c>
      <c r="D139808">
        <v>170967</v>
      </c>
      <c r="E139808" s="48">
        <f t="shared" si="2184"/>
        <v>0.45347222222222222</v>
      </c>
      <c r="F139808" t="str">
        <f>TEXT(Таблица19[[#This Row],[время просмотра (UTC)]],"ДДД")</f>
        <v>Чт</v>
      </c>
    </row>
    <row r="139809" spans="1:6" x14ac:dyDescent="0.25">
      <c r="A139809">
        <v>5522</v>
      </c>
      <c r="B139809" s="2">
        <v>44294.448666666663</v>
      </c>
      <c r="C139809">
        <v>51909</v>
      </c>
      <c r="D139809">
        <v>394819</v>
      </c>
      <c r="E139809" s="48">
        <f t="shared" si="2184"/>
        <v>0.44861111111111113</v>
      </c>
      <c r="F139809" t="str">
        <f>TEXT(Таблица19[[#This Row],[время просмотра (UTC)]],"ДДД")</f>
        <v>Чт</v>
      </c>
    </row>
    <row r="139810" spans="1:6" x14ac:dyDescent="0.25">
      <c r="A139810">
        <v>5519</v>
      </c>
      <c r="B139810" s="2">
        <v>44294.438294498381</v>
      </c>
      <c r="C139810">
        <v>272113</v>
      </c>
      <c r="D139810">
        <v>176259</v>
      </c>
      <c r="E139810" s="48">
        <f t="shared" si="2184"/>
        <v>0.4381944444444445</v>
      </c>
      <c r="F139810" t="str">
        <f>TEXT(Таблица19[[#This Row],[время просмотра (UTC)]],"ДДД")</f>
        <v>Чт</v>
      </c>
    </row>
    <row r="139811" spans="1:6" x14ac:dyDescent="0.25">
      <c r="A139811">
        <v>5515</v>
      </c>
      <c r="B139811" s="2">
        <v>44294.430608414237</v>
      </c>
      <c r="C139811">
        <v>166582</v>
      </c>
      <c r="D139811">
        <v>118549</v>
      </c>
      <c r="E139811" s="48">
        <f t="shared" si="2184"/>
        <v>0.43055555555555558</v>
      </c>
      <c r="F139811" t="str">
        <f>TEXT(Таблица19[[#This Row],[время просмотра (UTC)]],"ДДД")</f>
        <v>Чт</v>
      </c>
    </row>
    <row r="139812" spans="1:6" x14ac:dyDescent="0.25">
      <c r="A139812">
        <v>5511</v>
      </c>
      <c r="B139812" s="2">
        <v>44294.425999999999</v>
      </c>
      <c r="C139812">
        <v>340908</v>
      </c>
      <c r="D139812">
        <v>297015</v>
      </c>
      <c r="E139812" s="48">
        <f t="shared" si="2184"/>
        <v>0.42569444444444443</v>
      </c>
      <c r="F139812" t="str">
        <f>TEXT(Таблица19[[#This Row],[время просмотра (UTC)]],"ДДД")</f>
        <v>Чт</v>
      </c>
    </row>
    <row r="139813" spans="1:6" x14ac:dyDescent="0.25">
      <c r="A139813">
        <v>5509</v>
      </c>
      <c r="B139813" s="2">
        <v>44294.421708737864</v>
      </c>
      <c r="C139813">
        <v>177784</v>
      </c>
      <c r="D139813">
        <v>392434</v>
      </c>
      <c r="E139813" s="48">
        <f t="shared" si="2184"/>
        <v>0.42152777777777778</v>
      </c>
      <c r="F139813" t="str">
        <f>TEXT(Таблица19[[#This Row],[время просмотра (UTC)]],"ДДД")</f>
        <v>Чт</v>
      </c>
    </row>
    <row r="139814" spans="1:6" x14ac:dyDescent="0.25">
      <c r="A139814">
        <v>5504</v>
      </c>
      <c r="B139814" s="2">
        <v>44294.405932038833</v>
      </c>
      <c r="C139814">
        <v>248886</v>
      </c>
      <c r="D139814">
        <v>40694</v>
      </c>
      <c r="E139814" s="48">
        <f t="shared" si="2184"/>
        <v>0.4055555555555555</v>
      </c>
      <c r="F139814" t="str">
        <f>TEXT(Таблица19[[#This Row],[время просмотра (UTC)]],"ДДД")</f>
        <v>Чт</v>
      </c>
    </row>
    <row r="139815" spans="1:6" x14ac:dyDescent="0.25">
      <c r="A139815">
        <v>5499</v>
      </c>
      <c r="B139815" s="2">
        <v>44294.382469255666</v>
      </c>
      <c r="C139815">
        <v>140000</v>
      </c>
      <c r="D139815">
        <v>230507</v>
      </c>
      <c r="E139815" s="48">
        <f t="shared" si="2184"/>
        <v>0.38194444444444442</v>
      </c>
      <c r="F139815" t="str">
        <f>TEXT(Таблица19[[#This Row],[время просмотра (UTC)]],"ДДД")</f>
        <v>Чт</v>
      </c>
    </row>
    <row r="139816" spans="1:6" x14ac:dyDescent="0.25">
      <c r="A139816">
        <v>5497</v>
      </c>
      <c r="B139816" s="2">
        <v>44294.367501618122</v>
      </c>
      <c r="C139816">
        <v>291769</v>
      </c>
      <c r="D139816">
        <v>178201</v>
      </c>
      <c r="E139816" s="48">
        <f t="shared" si="2184"/>
        <v>0.36736111111111108</v>
      </c>
      <c r="F139816" t="str">
        <f>TEXT(Таблица19[[#This Row],[время просмотра (UTC)]],"ДДД")</f>
        <v>Чт</v>
      </c>
    </row>
    <row r="139817" spans="1:6" x14ac:dyDescent="0.25">
      <c r="A139817">
        <v>5495</v>
      </c>
      <c r="B139817" s="2">
        <v>44294.367333333335</v>
      </c>
      <c r="C139817">
        <v>190455</v>
      </c>
      <c r="D139817">
        <v>155428</v>
      </c>
      <c r="E139817" s="48">
        <f t="shared" si="2184"/>
        <v>0.3666666666666667</v>
      </c>
      <c r="F139817" t="str">
        <f>TEXT(Таблица19[[#This Row],[время просмотра (UTC)]],"ДДД")</f>
        <v>Чт</v>
      </c>
    </row>
    <row r="139818" spans="1:6" x14ac:dyDescent="0.25">
      <c r="A139818">
        <v>5494</v>
      </c>
      <c r="B139818" s="2">
        <v>44294.364265372169</v>
      </c>
      <c r="C139818">
        <v>331456</v>
      </c>
      <c r="D139818">
        <v>86587</v>
      </c>
      <c r="E139818" s="48">
        <f t="shared" si="2184"/>
        <v>0.36388888888888887</v>
      </c>
      <c r="F139818" t="str">
        <f>TEXT(Таблица19[[#This Row],[время просмотра (UTC)]],"ДДД")</f>
        <v>Чт</v>
      </c>
    </row>
    <row r="139819" spans="1:6" x14ac:dyDescent="0.25">
      <c r="A139819">
        <v>5493</v>
      </c>
      <c r="B139819" s="2">
        <v>44294.363860841426</v>
      </c>
      <c r="C139819">
        <v>307645</v>
      </c>
      <c r="D139819">
        <v>189009</v>
      </c>
      <c r="E139819" s="48">
        <f t="shared" si="2184"/>
        <v>0.36319444444444443</v>
      </c>
      <c r="F139819" t="str">
        <f>TEXT(Таблица19[[#This Row],[время просмотра (UTC)]],"ДДД")</f>
        <v>Чт</v>
      </c>
    </row>
    <row r="139820" spans="1:6" x14ac:dyDescent="0.25">
      <c r="A139820">
        <v>5488</v>
      </c>
      <c r="B139820" s="2">
        <v>44294.361433656959</v>
      </c>
      <c r="C139820">
        <v>89529</v>
      </c>
      <c r="D139820">
        <v>175663</v>
      </c>
      <c r="E139820" s="48">
        <f t="shared" si="2184"/>
        <v>0.3611111111111111</v>
      </c>
      <c r="F139820" t="str">
        <f>TEXT(Таблица19[[#This Row],[время просмотра (UTC)]],"ДДД")</f>
        <v>Чт</v>
      </c>
    </row>
    <row r="139821" spans="1:6" x14ac:dyDescent="0.25">
      <c r="A139821">
        <v>5486</v>
      </c>
      <c r="B139821" s="2">
        <v>44294.354152103566</v>
      </c>
      <c r="C139821">
        <v>232200</v>
      </c>
      <c r="D139821">
        <v>351192</v>
      </c>
      <c r="E139821" s="48">
        <f t="shared" si="2184"/>
        <v>0.35347222222222219</v>
      </c>
      <c r="F139821" t="str">
        <f>TEXT(Таблица19[[#This Row],[время просмотра (UTC)]],"ДДД")</f>
        <v>Чт</v>
      </c>
    </row>
    <row r="139822" spans="1:6" x14ac:dyDescent="0.25">
      <c r="A139822">
        <v>5481</v>
      </c>
      <c r="B139822" s="2">
        <v>44294.335333333336</v>
      </c>
      <c r="C139822">
        <v>163208</v>
      </c>
      <c r="D139822">
        <v>30093</v>
      </c>
      <c r="E139822" s="48">
        <f t="shared" si="2184"/>
        <v>0.3347222222222222</v>
      </c>
      <c r="F139822" t="str">
        <f>TEXT(Таблица19[[#This Row],[время просмотра (UTC)]],"ДДД")</f>
        <v>Чт</v>
      </c>
    </row>
    <row r="139823" spans="1:6" x14ac:dyDescent="0.25">
      <c r="A139823">
        <v>5477</v>
      </c>
      <c r="B139823" s="2">
        <v>44294.325430420708</v>
      </c>
      <c r="C139823">
        <v>15263</v>
      </c>
      <c r="D139823">
        <v>198146</v>
      </c>
      <c r="E139823" s="48">
        <f t="shared" si="2184"/>
        <v>0.32500000000000001</v>
      </c>
      <c r="F139823" t="str">
        <f>TEXT(Таблица19[[#This Row],[время просмотра (UTC)]],"ДДД")</f>
        <v>Чт</v>
      </c>
    </row>
    <row r="139824" spans="1:6" x14ac:dyDescent="0.25">
      <c r="A139824">
        <v>5476</v>
      </c>
      <c r="B139824" s="2">
        <v>44294.323333333334</v>
      </c>
      <c r="C139824">
        <v>27819</v>
      </c>
      <c r="D139824">
        <v>380039</v>
      </c>
      <c r="E139824" s="48">
        <f t="shared" si="2184"/>
        <v>0.32291666666666669</v>
      </c>
      <c r="F139824" t="str">
        <f>TEXT(Таблица19[[#This Row],[время просмотра (UTC)]],"ДДД")</f>
        <v>Чт</v>
      </c>
    </row>
    <row r="139825" spans="1:6" x14ac:dyDescent="0.25">
      <c r="A139825">
        <v>5474</v>
      </c>
      <c r="B139825" s="2">
        <v>44294.277666666661</v>
      </c>
      <c r="C139825">
        <v>2749</v>
      </c>
      <c r="D139825">
        <v>81735</v>
      </c>
      <c r="E139825" s="48">
        <f t="shared" si="2184"/>
        <v>0.27708333333333335</v>
      </c>
      <c r="F139825" t="str">
        <f>TEXT(Таблица19[[#This Row],[время просмотра (UTC)]],"ДДД")</f>
        <v>Чт</v>
      </c>
    </row>
    <row r="139826" spans="1:6" x14ac:dyDescent="0.25">
      <c r="A139826">
        <v>5469</v>
      </c>
      <c r="B139826" s="2">
        <v>44294.254999999997</v>
      </c>
      <c r="C139826">
        <v>230971</v>
      </c>
      <c r="D139826">
        <v>88863</v>
      </c>
      <c r="E139826" s="48">
        <f t="shared" si="2184"/>
        <v>0.25486111111111109</v>
      </c>
      <c r="F139826" t="str">
        <f>TEXT(Таблица19[[#This Row],[время просмотра (UTC)]],"ДДД")</f>
        <v>Чт</v>
      </c>
    </row>
    <row r="139827" spans="1:6" x14ac:dyDescent="0.25">
      <c r="A139827">
        <v>5467</v>
      </c>
      <c r="B139827" s="2">
        <v>44294.210333333336</v>
      </c>
      <c r="C139827">
        <v>281138</v>
      </c>
      <c r="D139827">
        <v>472712</v>
      </c>
      <c r="E139827" s="48">
        <f t="shared" si="2184"/>
        <v>0.20972222222222223</v>
      </c>
      <c r="F139827" t="str">
        <f>TEXT(Таблица19[[#This Row],[время просмотра (UTC)]],"ДДД")</f>
        <v>Чт</v>
      </c>
    </row>
    <row r="139828" spans="1:6" x14ac:dyDescent="0.25">
      <c r="A139828">
        <v>5462</v>
      </c>
      <c r="B139828" s="2">
        <v>44294.209330097088</v>
      </c>
      <c r="C139828">
        <v>144231</v>
      </c>
      <c r="D139828">
        <v>411922</v>
      </c>
      <c r="E139828" s="48">
        <f t="shared" si="2184"/>
        <v>0.20902777777777778</v>
      </c>
      <c r="F139828" t="str">
        <f>TEXT(Таблица19[[#This Row],[время просмотра (UTC)]],"ДДД")</f>
        <v>Чт</v>
      </c>
    </row>
    <row r="139829" spans="1:6" x14ac:dyDescent="0.25">
      <c r="A139829">
        <v>5458</v>
      </c>
      <c r="B139829" s="2">
        <v>44294.139000000003</v>
      </c>
      <c r="C139829">
        <v>66809</v>
      </c>
      <c r="D139829">
        <v>51416</v>
      </c>
      <c r="E139829" s="48">
        <f t="shared" si="2184"/>
        <v>0.1388888888888889</v>
      </c>
      <c r="F139829" t="str">
        <f>TEXT(Таблица19[[#This Row],[время просмотра (UTC)]],"ДДД")</f>
        <v>Чт</v>
      </c>
    </row>
    <row r="139830" spans="1:6" x14ac:dyDescent="0.25">
      <c r="A139830">
        <v>5457</v>
      </c>
      <c r="B139830" s="2">
        <v>44294.135333333339</v>
      </c>
      <c r="C139830">
        <v>258694</v>
      </c>
      <c r="D139830">
        <v>133619</v>
      </c>
      <c r="E139830" s="48">
        <f t="shared" si="2184"/>
        <v>0.13472222222222222</v>
      </c>
      <c r="F139830" t="str">
        <f>TEXT(Таблица19[[#This Row],[время просмотра (UTC)]],"ДДД")</f>
        <v>Чт</v>
      </c>
    </row>
    <row r="139831" spans="1:6" x14ac:dyDescent="0.25">
      <c r="A139831">
        <v>5453</v>
      </c>
      <c r="B139831" s="2">
        <v>44294.134491909383</v>
      </c>
      <c r="C139831">
        <v>18793</v>
      </c>
      <c r="D139831">
        <v>94400</v>
      </c>
      <c r="E139831" s="48">
        <f t="shared" si="2184"/>
        <v>0.13402777777777777</v>
      </c>
      <c r="F139831" t="str">
        <f>TEXT(Таблица19[[#This Row],[время просмотра (UTC)]],"ДДД")</f>
        <v>Чт</v>
      </c>
    </row>
    <row r="139832" spans="1:6" x14ac:dyDescent="0.25">
      <c r="A139832">
        <v>5448</v>
      </c>
      <c r="B139832" s="2">
        <v>44294.11</v>
      </c>
      <c r="C139832">
        <v>296405</v>
      </c>
      <c r="D139832">
        <v>26408</v>
      </c>
      <c r="E139832" s="48">
        <f t="shared" si="2184"/>
        <v>0.10972222222222222</v>
      </c>
      <c r="F139832" t="str">
        <f>TEXT(Таблица19[[#This Row],[время просмотра (UTC)]],"ДДД")</f>
        <v>Чт</v>
      </c>
    </row>
    <row r="139833" spans="1:6" x14ac:dyDescent="0.25">
      <c r="A139833">
        <v>5447</v>
      </c>
      <c r="B139833" s="2">
        <v>44294.09</v>
      </c>
      <c r="C139833">
        <v>53385</v>
      </c>
      <c r="D139833">
        <v>331902</v>
      </c>
      <c r="E139833" s="48">
        <f t="shared" si="2184"/>
        <v>8.9583333333333334E-2</v>
      </c>
      <c r="F139833" t="str">
        <f>TEXT(Таблица19[[#This Row],[время просмотра (UTC)]],"ДДД")</f>
        <v>Чт</v>
      </c>
    </row>
    <row r="139834" spans="1:6" x14ac:dyDescent="0.25">
      <c r="A139834">
        <v>5445</v>
      </c>
      <c r="B139834" s="2">
        <v>44294.089333333337</v>
      </c>
      <c r="C139834">
        <v>177347</v>
      </c>
      <c r="D139834">
        <v>158978</v>
      </c>
      <c r="E139834" s="48">
        <f t="shared" si="2184"/>
        <v>8.8888888888888892E-2</v>
      </c>
      <c r="F139834" t="str">
        <f>TEXT(Таблица19[[#This Row],[время просмотра (UTC)]],"ДДД")</f>
        <v>Чт</v>
      </c>
    </row>
    <row r="139835" spans="1:6" x14ac:dyDescent="0.25">
      <c r="A139835">
        <v>5444</v>
      </c>
      <c r="B139835" s="2">
        <v>44294.087566343042</v>
      </c>
      <c r="C139835">
        <v>23569</v>
      </c>
      <c r="D139835">
        <v>100317</v>
      </c>
      <c r="E139835" s="48">
        <f t="shared" si="2184"/>
        <v>8.7500000000000008E-2</v>
      </c>
      <c r="F139835" t="str">
        <f>TEXT(Таблица19[[#This Row],[время просмотра (UTC)]],"ДДД")</f>
        <v>Чт</v>
      </c>
    </row>
    <row r="139836" spans="1:6" x14ac:dyDescent="0.25">
      <c r="A139836">
        <v>5443</v>
      </c>
      <c r="B139836" s="2">
        <v>44294.078262135925</v>
      </c>
      <c r="C139836">
        <v>337805</v>
      </c>
      <c r="D139836">
        <v>62068</v>
      </c>
      <c r="E139836" s="48">
        <f t="shared" si="2184"/>
        <v>7.7777777777777779E-2</v>
      </c>
      <c r="F139836" t="str">
        <f>TEXT(Таблица19[[#This Row],[время просмотра (UTC)]],"ДДД")</f>
        <v>Чт</v>
      </c>
    </row>
    <row r="139837" spans="1:6" x14ac:dyDescent="0.25">
      <c r="A139837">
        <v>5442</v>
      </c>
      <c r="B139837" s="2">
        <v>44294.073666666663</v>
      </c>
      <c r="C139837">
        <v>341702</v>
      </c>
      <c r="D139837">
        <v>250679</v>
      </c>
      <c r="E139837" s="48">
        <f t="shared" si="2184"/>
        <v>7.3611111111111113E-2</v>
      </c>
      <c r="F139837" t="str">
        <f>TEXT(Таблица19[[#This Row],[время просмотра (UTC)]],"ДДД")</f>
        <v>Чт</v>
      </c>
    </row>
    <row r="139838" spans="1:6" x14ac:dyDescent="0.25">
      <c r="A139838">
        <v>5439</v>
      </c>
      <c r="B139838" s="2">
        <v>44294.063699029131</v>
      </c>
      <c r="C139838">
        <v>330550</v>
      </c>
      <c r="D139838">
        <v>182984</v>
      </c>
      <c r="E139838" s="48">
        <f t="shared" si="2184"/>
        <v>6.3194444444444442E-2</v>
      </c>
      <c r="F139838" t="str">
        <f>TEXT(Таблица19[[#This Row],[время просмотра (UTC)]],"ДДД")</f>
        <v>Чт</v>
      </c>
    </row>
    <row r="139839" spans="1:6" x14ac:dyDescent="0.25">
      <c r="A139839">
        <v>5438</v>
      </c>
      <c r="B139839" s="2">
        <v>44294.052372168284</v>
      </c>
      <c r="C139839">
        <v>311841</v>
      </c>
      <c r="D139839">
        <v>250679</v>
      </c>
      <c r="E139839" s="48">
        <f t="shared" si="2184"/>
        <v>5.2083333333333336E-2</v>
      </c>
      <c r="F139839" t="str">
        <f>TEXT(Таблица19[[#This Row],[время просмотра (UTC)]],"ДДД")</f>
        <v>Чт</v>
      </c>
    </row>
    <row r="139840" spans="1:6" x14ac:dyDescent="0.25">
      <c r="A139840">
        <v>5435</v>
      </c>
      <c r="B139840" s="2">
        <v>44294.03619093851</v>
      </c>
      <c r="C139840">
        <v>343566</v>
      </c>
      <c r="D139840">
        <v>473323</v>
      </c>
      <c r="E139840" s="48">
        <f t="shared" si="2184"/>
        <v>3.6111111111111115E-2</v>
      </c>
      <c r="F139840" t="str">
        <f>TEXT(Таблица19[[#This Row],[время просмотра (UTC)]],"ДДД")</f>
        <v>Чт</v>
      </c>
    </row>
    <row r="139841" spans="1:6" x14ac:dyDescent="0.25">
      <c r="A139841">
        <v>5431</v>
      </c>
      <c r="B139841" s="2">
        <v>44294.02</v>
      </c>
      <c r="C139841">
        <v>89489</v>
      </c>
      <c r="D139841">
        <v>241927</v>
      </c>
      <c r="E139841" s="48">
        <f t="shared" si="2184"/>
        <v>1.9444444444444445E-2</v>
      </c>
      <c r="F139841" t="str">
        <f>TEXT(Таблица19[[#This Row],[время просмотра (UTC)]],"ДДД")</f>
        <v>Чт</v>
      </c>
    </row>
    <row r="139842" spans="1:6" x14ac:dyDescent="0.25">
      <c r="A139842">
        <v>5427</v>
      </c>
      <c r="B139842" s="2">
        <v>44293.981174757282</v>
      </c>
      <c r="C139842">
        <v>105970</v>
      </c>
      <c r="D139842">
        <v>111153</v>
      </c>
      <c r="E139842" s="48">
        <f t="shared" ref="E139842:E139905" si="2185">TIME(HOUR(B139842),MINUTE(B139842),SECOND(0))</f>
        <v>0.98055555555555562</v>
      </c>
      <c r="F139842" t="str">
        <f>TEXT(Таблица19[[#This Row],[время просмотра (UTC)]],"ДДД")</f>
        <v>Ср</v>
      </c>
    </row>
    <row r="139843" spans="1:6" x14ac:dyDescent="0.25">
      <c r="A139843">
        <v>5422</v>
      </c>
      <c r="B139843" s="2">
        <v>44293.980333333333</v>
      </c>
      <c r="C139843">
        <v>185585</v>
      </c>
      <c r="D139843">
        <v>347393</v>
      </c>
      <c r="E139843" s="48">
        <f t="shared" si="2185"/>
        <v>0.97986111111111107</v>
      </c>
      <c r="F139843" t="str">
        <f>TEXT(Таблица19[[#This Row],[время просмотра (UTC)]],"ДДД")</f>
        <v>Ср</v>
      </c>
    </row>
    <row r="139844" spans="1:6" x14ac:dyDescent="0.25">
      <c r="A139844">
        <v>5418</v>
      </c>
      <c r="B139844" s="2">
        <v>44293.976724919092</v>
      </c>
      <c r="C139844">
        <v>2728</v>
      </c>
      <c r="D139844">
        <v>414410</v>
      </c>
      <c r="E139844" s="48">
        <f t="shared" si="2185"/>
        <v>0.97638888888888886</v>
      </c>
      <c r="F139844" t="str">
        <f>TEXT(Таблица19[[#This Row],[время просмотра (UTC)]],"ДДД")</f>
        <v>Ср</v>
      </c>
    </row>
    <row r="139845" spans="1:6" x14ac:dyDescent="0.25">
      <c r="A139845">
        <v>5417</v>
      </c>
      <c r="B139845" s="2">
        <v>44293.948812297735</v>
      </c>
      <c r="C139845">
        <v>346225</v>
      </c>
      <c r="D139845">
        <v>182984</v>
      </c>
      <c r="E139845" s="48">
        <f t="shared" si="2185"/>
        <v>0.94861111111111107</v>
      </c>
      <c r="F139845" t="str">
        <f>TEXT(Таблица19[[#This Row],[время просмотра (UTC)]],"ДДД")</f>
        <v>Ср</v>
      </c>
    </row>
    <row r="139846" spans="1:6" x14ac:dyDescent="0.25">
      <c r="A139846">
        <v>5413</v>
      </c>
      <c r="B139846" s="2">
        <v>44293.944666666663</v>
      </c>
      <c r="C139846">
        <v>204899</v>
      </c>
      <c r="D139846">
        <v>327968</v>
      </c>
      <c r="E139846" s="48">
        <f t="shared" si="2185"/>
        <v>0.94444444444444453</v>
      </c>
      <c r="F139846" t="str">
        <f>TEXT(Таблица19[[#This Row],[время просмотра (UTC)]],"ДДД")</f>
        <v>Ср</v>
      </c>
    </row>
    <row r="139847" spans="1:6" x14ac:dyDescent="0.25">
      <c r="A139847">
        <v>5409</v>
      </c>
      <c r="B139847" s="2">
        <v>44293.941126213591</v>
      </c>
      <c r="C139847">
        <v>341702</v>
      </c>
      <c r="D139847">
        <v>296511</v>
      </c>
      <c r="E139847" s="48">
        <f t="shared" si="2185"/>
        <v>0.94097222222222221</v>
      </c>
      <c r="F139847" t="str">
        <f>TEXT(Таблица19[[#This Row],[время просмотра (UTC)]],"ДДД")</f>
        <v>Ср</v>
      </c>
    </row>
    <row r="139848" spans="1:6" x14ac:dyDescent="0.25">
      <c r="A139848">
        <v>5407</v>
      </c>
      <c r="B139848" s="2">
        <v>44293.937080906151</v>
      </c>
      <c r="C139848">
        <v>264427</v>
      </c>
      <c r="D139848">
        <v>21760</v>
      </c>
      <c r="E139848" s="48">
        <f t="shared" si="2185"/>
        <v>0.93680555555555556</v>
      </c>
      <c r="F139848" t="str">
        <f>TEXT(Таблица19[[#This Row],[время просмотра (UTC)]],"ДДД")</f>
        <v>Ср</v>
      </c>
    </row>
    <row r="139849" spans="1:6" x14ac:dyDescent="0.25">
      <c r="A139849">
        <v>5403</v>
      </c>
      <c r="B139849" s="2">
        <v>44293.919000000002</v>
      </c>
      <c r="C139849">
        <v>55329</v>
      </c>
      <c r="D139849">
        <v>250679</v>
      </c>
      <c r="E139849" s="48">
        <f t="shared" si="2185"/>
        <v>0.91875000000000007</v>
      </c>
      <c r="F139849" t="str">
        <f>TEXT(Таблица19[[#This Row],[время просмотра (UTC)]],"ДДД")</f>
        <v>Ср</v>
      </c>
    </row>
    <row r="139850" spans="1:6" x14ac:dyDescent="0.25">
      <c r="A139850">
        <v>5398</v>
      </c>
      <c r="B139850" s="2">
        <v>44293.895009708736</v>
      </c>
      <c r="C139850">
        <v>280353</v>
      </c>
      <c r="D139850">
        <v>359858</v>
      </c>
      <c r="E139850" s="48">
        <f t="shared" si="2185"/>
        <v>0.89444444444444438</v>
      </c>
      <c r="F139850" t="str">
        <f>TEXT(Таблица19[[#This Row],[время просмотра (UTC)]],"ДДД")</f>
        <v>Ср</v>
      </c>
    </row>
    <row r="139851" spans="1:6" x14ac:dyDescent="0.25">
      <c r="A139851">
        <v>5396</v>
      </c>
      <c r="B139851" s="2">
        <v>44293.895009708736</v>
      </c>
      <c r="C139851">
        <v>63036</v>
      </c>
      <c r="D139851">
        <v>360778</v>
      </c>
      <c r="E139851" s="48">
        <f t="shared" si="2185"/>
        <v>0.89444444444444438</v>
      </c>
      <c r="F139851" t="str">
        <f>TEXT(Таблица19[[#This Row],[время просмотра (UTC)]],"ДДД")</f>
        <v>Ср</v>
      </c>
    </row>
    <row r="139852" spans="1:6" x14ac:dyDescent="0.25">
      <c r="A139852">
        <v>5392</v>
      </c>
      <c r="B139852" s="2">
        <v>44293.895009708736</v>
      </c>
      <c r="C139852">
        <v>43065</v>
      </c>
      <c r="D139852">
        <v>378749</v>
      </c>
      <c r="E139852" s="48">
        <f t="shared" si="2185"/>
        <v>0.89444444444444438</v>
      </c>
      <c r="F139852" t="str">
        <f>TEXT(Таблица19[[#This Row],[время просмотра (UTC)]],"ДДД")</f>
        <v>Ср</v>
      </c>
    </row>
    <row r="139853" spans="1:6" x14ac:dyDescent="0.25">
      <c r="A139853">
        <v>5390</v>
      </c>
      <c r="B139853" s="2">
        <v>44293.89420064725</v>
      </c>
      <c r="C139853">
        <v>221671</v>
      </c>
      <c r="D139853">
        <v>5151</v>
      </c>
      <c r="E139853" s="48">
        <f t="shared" si="2185"/>
        <v>0.89374999999999993</v>
      </c>
      <c r="F139853" t="str">
        <f>TEXT(Таблица19[[#This Row],[время просмотра (UTC)]],"ДДД")</f>
        <v>Ср</v>
      </c>
    </row>
    <row r="139854" spans="1:6" x14ac:dyDescent="0.25">
      <c r="A139854">
        <v>5387</v>
      </c>
      <c r="B139854" s="2">
        <v>44293.890559870553</v>
      </c>
      <c r="C139854">
        <v>341606</v>
      </c>
      <c r="D139854">
        <v>411922</v>
      </c>
      <c r="E139854" s="48">
        <f t="shared" si="2185"/>
        <v>0.89027777777777783</v>
      </c>
      <c r="F139854" t="str">
        <f>TEXT(Таблица19[[#This Row],[время просмотра (UTC)]],"ДДД")</f>
        <v>Ср</v>
      </c>
    </row>
    <row r="139855" spans="1:6" x14ac:dyDescent="0.25">
      <c r="A139855">
        <v>5384</v>
      </c>
      <c r="B139855" s="2">
        <v>44293.890559870553</v>
      </c>
      <c r="C139855">
        <v>82152</v>
      </c>
      <c r="D139855">
        <v>103402</v>
      </c>
      <c r="E139855" s="48">
        <f t="shared" si="2185"/>
        <v>0.89027777777777783</v>
      </c>
      <c r="F139855" t="str">
        <f>TEXT(Таблица19[[#This Row],[время просмотра (UTC)]],"ДДД")</f>
        <v>Ср</v>
      </c>
    </row>
    <row r="139856" spans="1:6" x14ac:dyDescent="0.25">
      <c r="A139856">
        <v>5380</v>
      </c>
      <c r="B139856" s="2">
        <v>44293.88570550162</v>
      </c>
      <c r="C139856">
        <v>322947</v>
      </c>
      <c r="D139856">
        <v>78899</v>
      </c>
      <c r="E139856" s="48">
        <f t="shared" si="2185"/>
        <v>0.88541666666666663</v>
      </c>
      <c r="F139856" t="str">
        <f>TEXT(Таблица19[[#This Row],[время просмотра (UTC)]],"ДДД")</f>
        <v>Ср</v>
      </c>
    </row>
    <row r="139857" spans="1:6" x14ac:dyDescent="0.25">
      <c r="A139857">
        <v>5379</v>
      </c>
      <c r="B139857" s="2">
        <v>44293.884087378647</v>
      </c>
      <c r="C139857">
        <v>287501</v>
      </c>
      <c r="D139857">
        <v>182191</v>
      </c>
      <c r="E139857" s="48">
        <f t="shared" si="2185"/>
        <v>0.88402777777777775</v>
      </c>
      <c r="F139857" t="str">
        <f>TEXT(Таблица19[[#This Row],[время просмотра (UTC)]],"ДДД")</f>
        <v>Ср</v>
      </c>
    </row>
    <row r="139858" spans="1:6" x14ac:dyDescent="0.25">
      <c r="A139858">
        <v>5377</v>
      </c>
      <c r="B139858" s="2">
        <v>44293.871142394826</v>
      </c>
      <c r="C139858">
        <v>124</v>
      </c>
      <c r="D139858">
        <v>436459</v>
      </c>
      <c r="E139858" s="48">
        <f t="shared" si="2185"/>
        <v>0.87083333333333324</v>
      </c>
      <c r="F139858" t="str">
        <f>TEXT(Таблица19[[#This Row],[время просмотра (UTC)]],"ДДД")</f>
        <v>Ср</v>
      </c>
    </row>
    <row r="139859" spans="1:6" x14ac:dyDescent="0.25">
      <c r="A139859">
        <v>5375</v>
      </c>
      <c r="B139859" s="2">
        <v>44293.870737864076</v>
      </c>
      <c r="C139859">
        <v>106249</v>
      </c>
      <c r="D139859">
        <v>183290</v>
      </c>
      <c r="E139859" s="48">
        <f t="shared" si="2185"/>
        <v>0.87013888888888891</v>
      </c>
      <c r="F139859" t="str">
        <f>TEXT(Таблица19[[#This Row],[время просмотра (UTC)]],"ДДД")</f>
        <v>Ср</v>
      </c>
    </row>
    <row r="139860" spans="1:6" x14ac:dyDescent="0.25">
      <c r="A139860">
        <v>5370</v>
      </c>
      <c r="B139860" s="2">
        <v>44293.862647249189</v>
      </c>
      <c r="C139860">
        <v>215881</v>
      </c>
      <c r="D139860">
        <v>42705</v>
      </c>
      <c r="E139860" s="48">
        <f t="shared" si="2185"/>
        <v>0.86249999999999993</v>
      </c>
      <c r="F139860" t="str">
        <f>TEXT(Таблица19[[#This Row],[время просмотра (UTC)]],"ДДД")</f>
        <v>Ср</v>
      </c>
    </row>
    <row r="139861" spans="1:6" x14ac:dyDescent="0.25">
      <c r="A139861">
        <v>5366</v>
      </c>
      <c r="B139861" s="2">
        <v>44293.855365695788</v>
      </c>
      <c r="C139861">
        <v>245392</v>
      </c>
      <c r="D139861">
        <v>118549</v>
      </c>
      <c r="E139861" s="48">
        <f t="shared" si="2185"/>
        <v>0.85486111111111107</v>
      </c>
      <c r="F139861" t="str">
        <f>TEXT(Таблица19[[#This Row],[время просмотра (UTC)]],"ДДД")</f>
        <v>Ср</v>
      </c>
    </row>
    <row r="139862" spans="1:6" x14ac:dyDescent="0.25">
      <c r="A139862">
        <v>5364</v>
      </c>
      <c r="B139862" s="2">
        <v>44293.854152103559</v>
      </c>
      <c r="C139862">
        <v>13380</v>
      </c>
      <c r="D139862">
        <v>82901</v>
      </c>
      <c r="E139862" s="48">
        <f t="shared" si="2185"/>
        <v>0.8534722222222223</v>
      </c>
      <c r="F139862" t="str">
        <f>TEXT(Таблица19[[#This Row],[время просмотра (UTC)]],"ДДД")</f>
        <v>Ср</v>
      </c>
    </row>
    <row r="139863" spans="1:6" x14ac:dyDescent="0.25">
      <c r="A139863">
        <v>5359</v>
      </c>
      <c r="B139863" s="2">
        <v>44293.853747572815</v>
      </c>
      <c r="C139863">
        <v>327255</v>
      </c>
      <c r="D139863">
        <v>411922</v>
      </c>
      <c r="E139863" s="48">
        <f t="shared" si="2185"/>
        <v>0.8534722222222223</v>
      </c>
      <c r="F139863" t="str">
        <f>TEXT(Таблица19[[#This Row],[время просмотра (UTC)]],"ДДД")</f>
        <v>Ср</v>
      </c>
    </row>
    <row r="139864" spans="1:6" x14ac:dyDescent="0.25">
      <c r="A139864">
        <v>5357</v>
      </c>
      <c r="B139864" s="2">
        <v>44293.848488673138</v>
      </c>
      <c r="C139864">
        <v>338704</v>
      </c>
      <c r="D139864">
        <v>70091</v>
      </c>
      <c r="E139864" s="48">
        <f t="shared" si="2185"/>
        <v>0.84791666666666676</v>
      </c>
      <c r="F139864" t="str">
        <f>TEXT(Таблица19[[#This Row],[время просмотра (UTC)]],"ДДД")</f>
        <v>Ср</v>
      </c>
    </row>
    <row r="139865" spans="1:6" x14ac:dyDescent="0.25">
      <c r="A139865">
        <v>5352</v>
      </c>
      <c r="B139865" s="2">
        <v>44293.848084142395</v>
      </c>
      <c r="C139865">
        <v>295977</v>
      </c>
      <c r="D139865">
        <v>458081</v>
      </c>
      <c r="E139865" s="48">
        <f t="shared" si="2185"/>
        <v>0.84791666666666676</v>
      </c>
      <c r="F139865" t="str">
        <f>TEXT(Таблица19[[#This Row],[время просмотра (UTC)]],"ДДД")</f>
        <v>Ср</v>
      </c>
    </row>
    <row r="139866" spans="1:6" x14ac:dyDescent="0.25">
      <c r="A139866">
        <v>5351</v>
      </c>
      <c r="B139866" s="2">
        <v>44293.842420711975</v>
      </c>
      <c r="C139866">
        <v>180170</v>
      </c>
      <c r="D139866">
        <v>153893</v>
      </c>
      <c r="E139866" s="48">
        <f t="shared" si="2185"/>
        <v>0.84236111111111101</v>
      </c>
      <c r="F139866" t="str">
        <f>TEXT(Таблица19[[#This Row],[время просмотра (UTC)]],"ДДД")</f>
        <v>Ср</v>
      </c>
    </row>
    <row r="139867" spans="1:6" x14ac:dyDescent="0.25">
      <c r="A139867">
        <v>5350</v>
      </c>
      <c r="B139867" s="2">
        <v>44293.841207119738</v>
      </c>
      <c r="C139867">
        <v>67944</v>
      </c>
      <c r="D139867">
        <v>153893</v>
      </c>
      <c r="E139867" s="48">
        <f t="shared" si="2185"/>
        <v>0.84097222222222223</v>
      </c>
      <c r="F139867" t="str">
        <f>TEXT(Таблица19[[#This Row],[время просмотра (UTC)]],"ДДД")</f>
        <v>Ср</v>
      </c>
    </row>
    <row r="139868" spans="1:6" x14ac:dyDescent="0.25">
      <c r="A139868">
        <v>5345</v>
      </c>
      <c r="B139868" s="2">
        <v>44293.840802588995</v>
      </c>
      <c r="C139868">
        <v>95551</v>
      </c>
      <c r="D139868">
        <v>155227</v>
      </c>
      <c r="E139868" s="48">
        <f t="shared" si="2185"/>
        <v>0.84027777777777779</v>
      </c>
      <c r="F139868" t="str">
        <f>TEXT(Таблица19[[#This Row],[время просмотра (UTC)]],"ДДД")</f>
        <v>Ср</v>
      </c>
    </row>
    <row r="139869" spans="1:6" x14ac:dyDescent="0.25">
      <c r="A139869">
        <v>5344</v>
      </c>
      <c r="B139869" s="2">
        <v>44293.835948220061</v>
      </c>
      <c r="C139869">
        <v>27149</v>
      </c>
      <c r="D139869">
        <v>230778</v>
      </c>
      <c r="E139869" s="48">
        <f t="shared" si="2185"/>
        <v>0.8354166666666667</v>
      </c>
      <c r="F139869" t="str">
        <f>TEXT(Таблица19[[#This Row],[время просмотра (UTC)]],"ДДД")</f>
        <v>Ср</v>
      </c>
    </row>
    <row r="139870" spans="1:6" x14ac:dyDescent="0.25">
      <c r="A139870">
        <v>5340</v>
      </c>
      <c r="B139870" s="2">
        <v>44293.827857605174</v>
      </c>
      <c r="C139870">
        <v>268435</v>
      </c>
      <c r="D139870">
        <v>227775</v>
      </c>
      <c r="E139870" s="48">
        <f t="shared" si="2185"/>
        <v>0.82777777777777783</v>
      </c>
      <c r="F139870" t="str">
        <f>TEXT(Таблица19[[#This Row],[время просмотра (UTC)]],"ДДД")</f>
        <v>Ср</v>
      </c>
    </row>
    <row r="139871" spans="1:6" x14ac:dyDescent="0.25">
      <c r="A139871">
        <v>5336</v>
      </c>
      <c r="B139871" s="2">
        <v>44293.825666666664</v>
      </c>
      <c r="C139871">
        <v>77322</v>
      </c>
      <c r="D139871">
        <v>219316</v>
      </c>
      <c r="E139871" s="48">
        <f t="shared" si="2185"/>
        <v>0.82500000000000007</v>
      </c>
      <c r="F139871" t="str">
        <f>TEXT(Таблица19[[#This Row],[время просмотра (UTC)]],"ДДД")</f>
        <v>Ср</v>
      </c>
    </row>
    <row r="139872" spans="1:6" x14ac:dyDescent="0.25">
      <c r="A139872">
        <v>5334</v>
      </c>
      <c r="B139872" s="2">
        <v>44293.824621359221</v>
      </c>
      <c r="C139872">
        <v>91636</v>
      </c>
      <c r="D139872">
        <v>347008</v>
      </c>
      <c r="E139872" s="48">
        <f t="shared" si="2185"/>
        <v>0.82430555555555562</v>
      </c>
      <c r="F139872" t="str">
        <f>TEXT(Таблица19[[#This Row],[время просмотра (UTC)]],"ДДД")</f>
        <v>Ср</v>
      </c>
    </row>
    <row r="139873" spans="1:6" x14ac:dyDescent="0.25">
      <c r="A139873">
        <v>5332</v>
      </c>
      <c r="B139873" s="2">
        <v>44293.819362459551</v>
      </c>
      <c r="C139873">
        <v>187785</v>
      </c>
      <c r="D139873">
        <v>455878</v>
      </c>
      <c r="E139873" s="48">
        <f t="shared" si="2185"/>
        <v>0.81874999999999998</v>
      </c>
      <c r="F139873" t="str">
        <f>TEXT(Таблица19[[#This Row],[время просмотра (UTC)]],"ДДД")</f>
        <v>Ср</v>
      </c>
    </row>
    <row r="139874" spans="1:6" x14ac:dyDescent="0.25">
      <c r="A139874">
        <v>5327</v>
      </c>
      <c r="B139874" s="2">
        <v>44293.817339805828</v>
      </c>
      <c r="C139874">
        <v>304392</v>
      </c>
      <c r="D139874">
        <v>470762</v>
      </c>
      <c r="E139874" s="48">
        <f t="shared" si="2185"/>
        <v>0.81666666666666676</v>
      </c>
      <c r="F139874" t="str">
        <f>TEXT(Таблица19[[#This Row],[время просмотра (UTC)]],"ДДД")</f>
        <v>Ср</v>
      </c>
    </row>
    <row r="139875" spans="1:6" x14ac:dyDescent="0.25">
      <c r="A139875">
        <v>5323</v>
      </c>
      <c r="B139875" s="2">
        <v>44293.816126213598</v>
      </c>
      <c r="C139875">
        <v>80396</v>
      </c>
      <c r="D139875">
        <v>73365</v>
      </c>
      <c r="E139875" s="48">
        <f t="shared" si="2185"/>
        <v>0.81597222222222221</v>
      </c>
      <c r="F139875" t="str">
        <f>TEXT(Таблица19[[#This Row],[время просмотра (UTC)]],"ДДД")</f>
        <v>Ср</v>
      </c>
    </row>
    <row r="139876" spans="1:6" x14ac:dyDescent="0.25">
      <c r="A139876">
        <v>5320</v>
      </c>
      <c r="B139876" s="2">
        <v>44293.810058252428</v>
      </c>
      <c r="C139876">
        <v>107318</v>
      </c>
      <c r="D139876">
        <v>128523</v>
      </c>
      <c r="E139876" s="48">
        <f t="shared" si="2185"/>
        <v>0.80972222222222223</v>
      </c>
      <c r="F139876" t="str">
        <f>TEXT(Таблица19[[#This Row],[время просмотра (UTC)]],"ДДД")</f>
        <v>Ср</v>
      </c>
    </row>
    <row r="139877" spans="1:6" x14ac:dyDescent="0.25">
      <c r="A139877">
        <v>5319</v>
      </c>
      <c r="B139877" s="2">
        <v>44293.801563106797</v>
      </c>
      <c r="C139877">
        <v>340446</v>
      </c>
      <c r="D139877">
        <v>411922</v>
      </c>
      <c r="E139877" s="48">
        <f t="shared" si="2185"/>
        <v>0.80138888888888893</v>
      </c>
      <c r="F139877" t="str">
        <f>TEXT(Таблица19[[#This Row],[время просмотра (UTC)]],"ДДД")</f>
        <v>Ср</v>
      </c>
    </row>
    <row r="139878" spans="1:6" x14ac:dyDescent="0.25">
      <c r="A139878">
        <v>5317</v>
      </c>
      <c r="B139878" s="2">
        <v>44293.800754045311</v>
      </c>
      <c r="C139878">
        <v>194009</v>
      </c>
      <c r="D139878">
        <v>230507</v>
      </c>
      <c r="E139878" s="48">
        <f t="shared" si="2185"/>
        <v>0.80069444444444438</v>
      </c>
      <c r="F139878" t="str">
        <f>TEXT(Таблица19[[#This Row],[время просмотра (UTC)]],"ДДД")</f>
        <v>Ср</v>
      </c>
    </row>
    <row r="139879" spans="1:6" x14ac:dyDescent="0.25">
      <c r="A139879">
        <v>5314</v>
      </c>
      <c r="B139879" s="2">
        <v>44293.79873139158</v>
      </c>
      <c r="C139879">
        <v>193447</v>
      </c>
      <c r="D139879">
        <v>217024</v>
      </c>
      <c r="E139879" s="48">
        <f t="shared" si="2185"/>
        <v>0.79861111111111116</v>
      </c>
      <c r="F139879" t="str">
        <f>TEXT(Таблица19[[#This Row],[время просмотра (UTC)]],"ДДД")</f>
        <v>Ср</v>
      </c>
    </row>
    <row r="139880" spans="1:6" x14ac:dyDescent="0.25">
      <c r="A139880">
        <v>5309</v>
      </c>
      <c r="B139880" s="2">
        <v>44293.794686084148</v>
      </c>
      <c r="C139880">
        <v>339887</v>
      </c>
      <c r="D139880">
        <v>122902</v>
      </c>
      <c r="E139880" s="48">
        <f t="shared" si="2185"/>
        <v>0.7944444444444444</v>
      </c>
      <c r="F139880" t="str">
        <f>TEXT(Таблица19[[#This Row],[время просмотра (UTC)]],"ДДД")</f>
        <v>Ср</v>
      </c>
    </row>
    <row r="139881" spans="1:6" x14ac:dyDescent="0.25">
      <c r="A139881">
        <v>5307</v>
      </c>
      <c r="B139881" s="2">
        <v>44293.792258899673</v>
      </c>
      <c r="C139881">
        <v>333498</v>
      </c>
      <c r="D139881">
        <v>37644</v>
      </c>
      <c r="E139881" s="48">
        <f t="shared" si="2185"/>
        <v>0.79166666666666663</v>
      </c>
      <c r="F139881" t="str">
        <f>TEXT(Таблица19[[#This Row],[время просмотра (UTC)]],"ДДД")</f>
        <v>Ср</v>
      </c>
    </row>
    <row r="139882" spans="1:6" x14ac:dyDescent="0.25">
      <c r="A139882">
        <v>5305</v>
      </c>
      <c r="B139882" s="2">
        <v>44293.785786407767</v>
      </c>
      <c r="C139882">
        <v>143505</v>
      </c>
      <c r="D139882">
        <v>191893</v>
      </c>
      <c r="E139882" s="48">
        <f t="shared" si="2185"/>
        <v>0.78541666666666676</v>
      </c>
      <c r="F139882" t="str">
        <f>TEXT(Таблица19[[#This Row],[время просмотра (UTC)]],"ДДД")</f>
        <v>Ср</v>
      </c>
    </row>
    <row r="139883" spans="1:6" x14ac:dyDescent="0.25">
      <c r="A139883">
        <v>5302</v>
      </c>
      <c r="B139883" s="2">
        <v>44293.778504854366</v>
      </c>
      <c r="C139883">
        <v>393</v>
      </c>
      <c r="D139883">
        <v>250679</v>
      </c>
      <c r="E139883" s="48">
        <f t="shared" si="2185"/>
        <v>0.77847222222222223</v>
      </c>
      <c r="F139883" t="str">
        <f>TEXT(Таблица19[[#This Row],[время просмотра (UTC)]],"ДДД")</f>
        <v>Ср</v>
      </c>
    </row>
    <row r="139884" spans="1:6" x14ac:dyDescent="0.25">
      <c r="A139884">
        <v>5300</v>
      </c>
      <c r="B139884" s="2">
        <v>44293.778100323623</v>
      </c>
      <c r="C139884">
        <v>25608</v>
      </c>
      <c r="D139884">
        <v>217307</v>
      </c>
      <c r="E139884" s="48">
        <f t="shared" si="2185"/>
        <v>0.77777777777777779</v>
      </c>
      <c r="F139884" t="str">
        <f>TEXT(Таблица19[[#This Row],[время просмотра (UTC)]],"ДДД")</f>
        <v>Ср</v>
      </c>
    </row>
    <row r="139885" spans="1:6" x14ac:dyDescent="0.25">
      <c r="A139885">
        <v>5297</v>
      </c>
      <c r="B139885" s="2">
        <v>44293.772841423946</v>
      </c>
      <c r="C139885">
        <v>117653</v>
      </c>
      <c r="D139885">
        <v>250679</v>
      </c>
      <c r="E139885" s="48">
        <f t="shared" si="2185"/>
        <v>0.77222222222222225</v>
      </c>
      <c r="F139885" t="str">
        <f>TEXT(Таблица19[[#This Row],[время просмотра (UTC)]],"ДДД")</f>
        <v>Ср</v>
      </c>
    </row>
    <row r="139886" spans="1:6" x14ac:dyDescent="0.25">
      <c r="A139886">
        <v>5293</v>
      </c>
      <c r="B139886" s="2">
        <v>44293.75949190939</v>
      </c>
      <c r="C139886">
        <v>124113</v>
      </c>
      <c r="D139886">
        <v>310369</v>
      </c>
      <c r="E139886" s="48">
        <f t="shared" si="2185"/>
        <v>0.75902777777777775</v>
      </c>
      <c r="F139886" t="str">
        <f>TEXT(Таблица19[[#This Row],[время просмотра (UTC)]],"ДДД")</f>
        <v>Ср</v>
      </c>
    </row>
    <row r="139887" spans="1:6" x14ac:dyDescent="0.25">
      <c r="A139887">
        <v>5291</v>
      </c>
      <c r="B139887" s="2">
        <v>44293.750996763752</v>
      </c>
      <c r="C139887">
        <v>30469</v>
      </c>
      <c r="D139887">
        <v>419338</v>
      </c>
      <c r="E139887" s="48">
        <f t="shared" si="2185"/>
        <v>0.75069444444444444</v>
      </c>
      <c r="F139887" t="str">
        <f>TEXT(Таблица19[[#This Row],[время просмотра (UTC)]],"ДДД")</f>
        <v>Ср</v>
      </c>
    </row>
    <row r="139888" spans="1:6" x14ac:dyDescent="0.25">
      <c r="A139888">
        <v>5289</v>
      </c>
      <c r="B139888" s="2">
        <v>44293.750187702266</v>
      </c>
      <c r="C139888">
        <v>105148</v>
      </c>
      <c r="D139888">
        <v>43623</v>
      </c>
      <c r="E139888" s="48">
        <f t="shared" si="2185"/>
        <v>0.75</v>
      </c>
      <c r="F139888" t="str">
        <f>TEXT(Таблица19[[#This Row],[время просмотра (UTC)]],"ДДД")</f>
        <v>Ср</v>
      </c>
    </row>
    <row r="139889" spans="1:6" x14ac:dyDescent="0.25">
      <c r="A139889">
        <v>5287</v>
      </c>
      <c r="B139889" s="2">
        <v>44293.74816504855</v>
      </c>
      <c r="C139889">
        <v>64045</v>
      </c>
      <c r="D139889">
        <v>21760</v>
      </c>
      <c r="E139889" s="48">
        <f t="shared" si="2185"/>
        <v>0.74791666666666667</v>
      </c>
      <c r="F139889" t="str">
        <f>TEXT(Таблица19[[#This Row],[время просмотра (UTC)]],"ДДД")</f>
        <v>Ср</v>
      </c>
    </row>
    <row r="139890" spans="1:6" x14ac:dyDescent="0.25">
      <c r="A139890">
        <v>5286</v>
      </c>
      <c r="B139890" s="2">
        <v>44293.746142394819</v>
      </c>
      <c r="C139890">
        <v>3458</v>
      </c>
      <c r="D139890">
        <v>230507</v>
      </c>
      <c r="E139890" s="48">
        <f t="shared" si="2185"/>
        <v>0.74583333333333324</v>
      </c>
      <c r="F139890" t="str">
        <f>TEXT(Таблица19[[#This Row],[время просмотра (UTC)]],"ДДД")</f>
        <v>Ср</v>
      </c>
    </row>
    <row r="139891" spans="1:6" x14ac:dyDescent="0.25">
      <c r="A139891">
        <v>5282</v>
      </c>
      <c r="B139891" s="2">
        <v>44293.735220064729</v>
      </c>
      <c r="C139891">
        <v>281138</v>
      </c>
      <c r="D139891">
        <v>411922</v>
      </c>
      <c r="E139891" s="48">
        <f t="shared" si="2185"/>
        <v>0.73472222222222217</v>
      </c>
      <c r="F139891" t="str">
        <f>TEXT(Таблица19[[#This Row],[время просмотра (UTC)]],"ДДД")</f>
        <v>Ср</v>
      </c>
    </row>
    <row r="139892" spans="1:6" x14ac:dyDescent="0.25">
      <c r="A139892">
        <v>5279</v>
      </c>
      <c r="B139892" s="2">
        <v>44293.725511326862</v>
      </c>
      <c r="C139892">
        <v>146674</v>
      </c>
      <c r="D139892">
        <v>411922</v>
      </c>
      <c r="E139892" s="48">
        <f t="shared" si="2185"/>
        <v>0.72499999999999998</v>
      </c>
      <c r="F139892" t="str">
        <f>TEXT(Таблица19[[#This Row],[время просмотра (UTC)]],"ДДД")</f>
        <v>Ср</v>
      </c>
    </row>
    <row r="139893" spans="1:6" x14ac:dyDescent="0.25">
      <c r="A139893">
        <v>5276</v>
      </c>
      <c r="B139893" s="2">
        <v>44293.718634304205</v>
      </c>
      <c r="C139893">
        <v>340431</v>
      </c>
      <c r="D139893">
        <v>21760</v>
      </c>
      <c r="E139893" s="48">
        <f t="shared" si="2185"/>
        <v>0.71805555555555556</v>
      </c>
      <c r="F139893" t="str">
        <f>TEXT(Таблица19[[#This Row],[время просмотра (UTC)]],"ДДД")</f>
        <v>Ср</v>
      </c>
    </row>
    <row r="139894" spans="1:6" x14ac:dyDescent="0.25">
      <c r="A139894">
        <v>5275</v>
      </c>
      <c r="B139894" s="2">
        <v>44293.717825242718</v>
      </c>
      <c r="C139894">
        <v>60024</v>
      </c>
      <c r="D139894">
        <v>158978</v>
      </c>
      <c r="E139894" s="48">
        <f t="shared" si="2185"/>
        <v>0.71736111111111101</v>
      </c>
      <c r="F139894" t="str">
        <f>TEXT(Таблица19[[#This Row],[время просмотра (UTC)]],"ДДД")</f>
        <v>Ср</v>
      </c>
    </row>
    <row r="139895" spans="1:6" x14ac:dyDescent="0.25">
      <c r="A139895">
        <v>5272</v>
      </c>
      <c r="B139895" s="2">
        <v>44293.706093851135</v>
      </c>
      <c r="C139895">
        <v>235484</v>
      </c>
      <c r="D139895">
        <v>469849</v>
      </c>
      <c r="E139895" s="48">
        <f t="shared" si="2185"/>
        <v>0.7055555555555556</v>
      </c>
      <c r="F139895" t="str">
        <f>TEXT(Таблица19[[#This Row],[время просмотра (UTC)]],"ДДД")</f>
        <v>Ср</v>
      </c>
    </row>
    <row r="139896" spans="1:6" x14ac:dyDescent="0.25">
      <c r="A139896">
        <v>5271</v>
      </c>
      <c r="B139896" s="2">
        <v>44293.696789644011</v>
      </c>
      <c r="C139896">
        <v>89096</v>
      </c>
      <c r="D139896">
        <v>250247</v>
      </c>
      <c r="E139896" s="48">
        <f t="shared" si="2185"/>
        <v>0.69652777777777775</v>
      </c>
      <c r="F139896" t="str">
        <f>TEXT(Таблица19[[#This Row],[время просмотра (UTC)]],"ДДД")</f>
        <v>Ср</v>
      </c>
    </row>
    <row r="139897" spans="1:6" x14ac:dyDescent="0.25">
      <c r="A139897">
        <v>5266</v>
      </c>
      <c r="B139897" s="2">
        <v>44293.679799352751</v>
      </c>
      <c r="C139897">
        <v>144836</v>
      </c>
      <c r="D139897">
        <v>411922</v>
      </c>
      <c r="E139897" s="48">
        <f t="shared" si="2185"/>
        <v>0.6791666666666667</v>
      </c>
      <c r="F139897" t="str">
        <f>TEXT(Таблица19[[#This Row],[время просмотра (UTC)]],"ДДД")</f>
        <v>Ср</v>
      </c>
    </row>
    <row r="139898" spans="1:6" x14ac:dyDescent="0.25">
      <c r="A139898">
        <v>5264</v>
      </c>
      <c r="B139898" s="2">
        <v>44293.660786407767</v>
      </c>
      <c r="C139898">
        <v>196644</v>
      </c>
      <c r="D139898">
        <v>230507</v>
      </c>
      <c r="E139898" s="48">
        <f t="shared" si="2185"/>
        <v>0.66041666666666665</v>
      </c>
      <c r="F139898" t="str">
        <f>TEXT(Таблица19[[#This Row],[время просмотра (UTC)]],"ДДД")</f>
        <v>Ср</v>
      </c>
    </row>
    <row r="139899" spans="1:6" x14ac:dyDescent="0.25">
      <c r="A139899">
        <v>5262</v>
      </c>
      <c r="B139899" s="2">
        <v>44293.65957281553</v>
      </c>
      <c r="C139899">
        <v>133994</v>
      </c>
      <c r="D139899">
        <v>250679</v>
      </c>
      <c r="E139899" s="48">
        <f t="shared" si="2185"/>
        <v>0.65902777777777777</v>
      </c>
      <c r="F139899" t="str">
        <f>TEXT(Таблица19[[#This Row],[время просмотра (UTC)]],"ДДД")</f>
        <v>Ср</v>
      </c>
    </row>
    <row r="139900" spans="1:6" x14ac:dyDescent="0.25">
      <c r="A139900">
        <v>5260</v>
      </c>
      <c r="B139900" s="2">
        <v>44293.656336569577</v>
      </c>
      <c r="C139900">
        <v>91683</v>
      </c>
      <c r="D139900">
        <v>472330</v>
      </c>
      <c r="E139900" s="48">
        <f t="shared" si="2185"/>
        <v>0.65625</v>
      </c>
      <c r="F139900" t="str">
        <f>TEXT(Таблица19[[#This Row],[время просмотра (UTC)]],"ДДД")</f>
        <v>Ср</v>
      </c>
    </row>
    <row r="139901" spans="1:6" x14ac:dyDescent="0.25">
      <c r="A139901">
        <v>5257</v>
      </c>
      <c r="B139901" s="2">
        <v>44293.656336569577</v>
      </c>
      <c r="C139901">
        <v>70311</v>
      </c>
      <c r="D139901">
        <v>158978</v>
      </c>
      <c r="E139901" s="48">
        <f t="shared" si="2185"/>
        <v>0.65625</v>
      </c>
      <c r="F139901" t="str">
        <f>TEXT(Таблица19[[#This Row],[время просмотра (UTC)]],"ДДД")</f>
        <v>Ср</v>
      </c>
    </row>
    <row r="139902" spans="1:6" x14ac:dyDescent="0.25">
      <c r="A139902">
        <v>5253</v>
      </c>
      <c r="B139902" s="2">
        <v>44293.655932038841</v>
      </c>
      <c r="C139902">
        <v>70301</v>
      </c>
      <c r="D139902">
        <v>343712</v>
      </c>
      <c r="E139902" s="48">
        <f t="shared" si="2185"/>
        <v>0.65555555555555556</v>
      </c>
      <c r="F139902" t="str">
        <f>TEXT(Таблица19[[#This Row],[время просмотра (UTC)]],"ДДД")</f>
        <v>Ср</v>
      </c>
    </row>
    <row r="139903" spans="1:6" x14ac:dyDescent="0.25">
      <c r="A139903">
        <v>5248</v>
      </c>
      <c r="B139903" s="2">
        <v>44293.63287378641</v>
      </c>
      <c r="C139903">
        <v>271473</v>
      </c>
      <c r="D139903">
        <v>112334</v>
      </c>
      <c r="E139903" s="48">
        <f t="shared" si="2185"/>
        <v>0.63263888888888886</v>
      </c>
      <c r="F139903" t="str">
        <f>TEXT(Таблица19[[#This Row],[время просмотра (UTC)]],"ДДД")</f>
        <v>Ср</v>
      </c>
    </row>
    <row r="139904" spans="1:6" x14ac:dyDescent="0.25">
      <c r="A139904">
        <v>5247</v>
      </c>
      <c r="B139904" s="2">
        <v>44293.628828478963</v>
      </c>
      <c r="C139904">
        <v>17667</v>
      </c>
      <c r="D139904">
        <v>411922</v>
      </c>
      <c r="E139904" s="48">
        <f t="shared" si="2185"/>
        <v>0.62847222222222221</v>
      </c>
      <c r="F139904" t="str">
        <f>TEXT(Таблица19[[#This Row],[время просмотра (UTC)]],"ДДД")</f>
        <v>Ср</v>
      </c>
    </row>
    <row r="139905" spans="1:6" x14ac:dyDescent="0.25">
      <c r="A139905">
        <v>5244</v>
      </c>
      <c r="B139905" s="2">
        <v>44293.627614886733</v>
      </c>
      <c r="C139905">
        <v>145942</v>
      </c>
      <c r="D139905">
        <v>227775</v>
      </c>
      <c r="E139905" s="48">
        <f t="shared" si="2185"/>
        <v>0.62708333333333333</v>
      </c>
      <c r="F139905" t="str">
        <f>TEXT(Таблица19[[#This Row],[время просмотра (UTC)]],"ДДД")</f>
        <v>Ср</v>
      </c>
    </row>
    <row r="139906" spans="1:6" x14ac:dyDescent="0.25">
      <c r="A139906">
        <v>5240</v>
      </c>
      <c r="B139906" s="2">
        <v>44293.626805825246</v>
      </c>
      <c r="C139906">
        <v>258694</v>
      </c>
      <c r="D139906">
        <v>23976</v>
      </c>
      <c r="E139906" s="48">
        <f t="shared" ref="E139906:E139969" si="2186">TIME(HOUR(B139906),MINUTE(B139906),SECOND(0))</f>
        <v>0.62638888888888888</v>
      </c>
      <c r="F139906" t="str">
        <f>TEXT(Таблица19[[#This Row],[время просмотра (UTC)]],"ДДД")</f>
        <v>Ср</v>
      </c>
    </row>
    <row r="139907" spans="1:6" x14ac:dyDescent="0.25">
      <c r="A139907">
        <v>5236</v>
      </c>
      <c r="B139907" s="2">
        <v>44293.626805825246</v>
      </c>
      <c r="C139907">
        <v>243309</v>
      </c>
      <c r="D139907">
        <v>98398</v>
      </c>
      <c r="E139907" s="48">
        <f t="shared" si="2186"/>
        <v>0.62638888888888888</v>
      </c>
      <c r="F139907" t="str">
        <f>TEXT(Таблица19[[#This Row],[время просмотра (UTC)]],"ДДД")</f>
        <v>Ср</v>
      </c>
    </row>
    <row r="139908" spans="1:6" x14ac:dyDescent="0.25">
      <c r="A139908">
        <v>5233</v>
      </c>
      <c r="B139908" s="2">
        <v>44293.625187702266</v>
      </c>
      <c r="C139908">
        <v>313354</v>
      </c>
      <c r="D139908">
        <v>230507</v>
      </c>
      <c r="E139908" s="48">
        <f t="shared" si="2186"/>
        <v>0.625</v>
      </c>
      <c r="F139908" t="str">
        <f>TEXT(Таблица19[[#This Row],[время просмотра (UTC)]],"ДДД")</f>
        <v>Ср</v>
      </c>
    </row>
    <row r="139909" spans="1:6" x14ac:dyDescent="0.25">
      <c r="A139909">
        <v>5228</v>
      </c>
      <c r="B139909" s="2">
        <v>44293.624333333333</v>
      </c>
      <c r="C139909">
        <v>131935</v>
      </c>
      <c r="D139909">
        <v>411922</v>
      </c>
      <c r="E139909" s="48">
        <f t="shared" si="2186"/>
        <v>0.62430555555555556</v>
      </c>
      <c r="F139909" t="str">
        <f>TEXT(Таблица19[[#This Row],[время просмотра (UTC)]],"ДДД")</f>
        <v>Ср</v>
      </c>
    </row>
    <row r="139910" spans="1:6" x14ac:dyDescent="0.25">
      <c r="A139910">
        <v>5226</v>
      </c>
      <c r="B139910" s="2">
        <v>44293.621951456313</v>
      </c>
      <c r="C139910">
        <v>340353</v>
      </c>
      <c r="D139910">
        <v>98921</v>
      </c>
      <c r="E139910" s="48">
        <f t="shared" si="2186"/>
        <v>0.62152777777777779</v>
      </c>
      <c r="F139910" t="str">
        <f>TEXT(Таблица19[[#This Row],[время просмотра (UTC)]],"ДДД")</f>
        <v>Ср</v>
      </c>
    </row>
    <row r="139911" spans="1:6" x14ac:dyDescent="0.25">
      <c r="A139911">
        <v>5223</v>
      </c>
      <c r="B139911" s="2">
        <v>44293.617097087379</v>
      </c>
      <c r="C139911">
        <v>1577</v>
      </c>
      <c r="D139911">
        <v>411922</v>
      </c>
      <c r="E139911" s="48">
        <f t="shared" si="2186"/>
        <v>0.6166666666666667</v>
      </c>
      <c r="F139911" t="str">
        <f>TEXT(Таблица19[[#This Row],[время просмотра (UTC)]],"ДДД")</f>
        <v>Ср</v>
      </c>
    </row>
    <row r="139912" spans="1:6" x14ac:dyDescent="0.25">
      <c r="A139912">
        <v>5222</v>
      </c>
      <c r="B139912" s="2">
        <v>44293.612242718445</v>
      </c>
      <c r="C139912">
        <v>136162</v>
      </c>
      <c r="D139912">
        <v>227775</v>
      </c>
      <c r="E139912" s="48">
        <f t="shared" si="2186"/>
        <v>0.6118055555555556</v>
      </c>
      <c r="F139912" t="str">
        <f>TEXT(Таблица19[[#This Row],[время просмотра (UTC)]],"ДДД")</f>
        <v>Ср</v>
      </c>
    </row>
    <row r="139913" spans="1:6" x14ac:dyDescent="0.25">
      <c r="A139913">
        <v>5221</v>
      </c>
      <c r="B139913" s="2">
        <v>44293.608197411006</v>
      </c>
      <c r="C139913">
        <v>251464</v>
      </c>
      <c r="D139913">
        <v>411922</v>
      </c>
      <c r="E139913" s="48">
        <f t="shared" si="2186"/>
        <v>0.60763888888888895</v>
      </c>
      <c r="F139913" t="str">
        <f>TEXT(Таблица19[[#This Row],[время просмотра (UTC)]],"ДДД")</f>
        <v>Ср</v>
      </c>
    </row>
    <row r="139914" spans="1:6" x14ac:dyDescent="0.25">
      <c r="A139914">
        <v>5220</v>
      </c>
      <c r="B139914" s="2">
        <v>44293.579880258898</v>
      </c>
      <c r="C139914">
        <v>285386</v>
      </c>
      <c r="D139914">
        <v>117830</v>
      </c>
      <c r="E139914" s="48">
        <f t="shared" si="2186"/>
        <v>0.57986111111111105</v>
      </c>
      <c r="F139914" t="str">
        <f>TEXT(Таблица19[[#This Row],[время просмотра (UTC)]],"ДДД")</f>
        <v>Ср</v>
      </c>
    </row>
    <row r="139915" spans="1:6" x14ac:dyDescent="0.25">
      <c r="A139915">
        <v>5215</v>
      </c>
      <c r="B139915" s="2">
        <v>44293.570980582524</v>
      </c>
      <c r="C139915">
        <v>156679</v>
      </c>
      <c r="D139915">
        <v>436070</v>
      </c>
      <c r="E139915" s="48">
        <f t="shared" si="2186"/>
        <v>0.5708333333333333</v>
      </c>
      <c r="F139915" t="str">
        <f>TEXT(Таблица19[[#This Row],[время просмотра (UTC)]],"ДДД")</f>
        <v>Ср</v>
      </c>
    </row>
    <row r="139916" spans="1:6" x14ac:dyDescent="0.25">
      <c r="A139916">
        <v>5214</v>
      </c>
      <c r="B139916" s="2">
        <v>44293.557226537218</v>
      </c>
      <c r="C139916">
        <v>10222</v>
      </c>
      <c r="D139916">
        <v>444546</v>
      </c>
      <c r="E139916" s="48">
        <f t="shared" si="2186"/>
        <v>0.55694444444444446</v>
      </c>
      <c r="F139916" t="str">
        <f>TEXT(Таблица19[[#This Row],[время просмотра (UTC)]],"ДДД")</f>
        <v>Ср</v>
      </c>
    </row>
    <row r="139917" spans="1:6" x14ac:dyDescent="0.25">
      <c r="A139917">
        <v>5211</v>
      </c>
      <c r="B139917" s="2">
        <v>44293.540640776693</v>
      </c>
      <c r="C139917">
        <v>64935</v>
      </c>
      <c r="D139917">
        <v>230507</v>
      </c>
      <c r="E139917" s="48">
        <f t="shared" si="2186"/>
        <v>0.54027777777777775</v>
      </c>
      <c r="F139917" t="str">
        <f>TEXT(Таблица19[[#This Row],[время просмотра (UTC)]],"ДДД")</f>
        <v>Ср</v>
      </c>
    </row>
    <row r="139918" spans="1:6" x14ac:dyDescent="0.25">
      <c r="A139918">
        <v>5210</v>
      </c>
      <c r="B139918" s="2">
        <v>44293.529718446604</v>
      </c>
      <c r="C139918">
        <v>121206</v>
      </c>
      <c r="D139918">
        <v>405774</v>
      </c>
      <c r="E139918" s="48">
        <f t="shared" si="2186"/>
        <v>0.52916666666666667</v>
      </c>
      <c r="F139918" t="str">
        <f>TEXT(Таблица19[[#This Row],[время просмотра (UTC)]],"ДДД")</f>
        <v>Ср</v>
      </c>
    </row>
    <row r="139919" spans="1:6" x14ac:dyDescent="0.25">
      <c r="A139919">
        <v>5209</v>
      </c>
      <c r="B139919" s="2">
        <v>44293.52810032363</v>
      </c>
      <c r="C139919">
        <v>315137</v>
      </c>
      <c r="D139919">
        <v>472712</v>
      </c>
      <c r="E139919" s="48">
        <f t="shared" si="2186"/>
        <v>0.52777777777777779</v>
      </c>
      <c r="F139919" t="str">
        <f>TEXT(Таблица19[[#This Row],[время просмотра (UTC)]],"ДДД")</f>
        <v>Ср</v>
      </c>
    </row>
    <row r="139920" spans="1:6" x14ac:dyDescent="0.25">
      <c r="A139920">
        <v>5206</v>
      </c>
      <c r="B139920" s="2">
        <v>44293.515155339803</v>
      </c>
      <c r="C139920">
        <v>111903</v>
      </c>
      <c r="D139920">
        <v>301748</v>
      </c>
      <c r="E139920" s="48">
        <f t="shared" si="2186"/>
        <v>0.51458333333333328</v>
      </c>
      <c r="F139920" t="str">
        <f>TEXT(Таблица19[[#This Row],[время просмотра (UTC)]],"ДДД")</f>
        <v>Ср</v>
      </c>
    </row>
    <row r="139921" spans="1:6" x14ac:dyDescent="0.25">
      <c r="A139921">
        <v>5203</v>
      </c>
      <c r="B139921" s="2">
        <v>44293.485624595472</v>
      </c>
      <c r="C139921">
        <v>292499</v>
      </c>
      <c r="D139921">
        <v>112334</v>
      </c>
      <c r="E139921" s="48">
        <f t="shared" si="2186"/>
        <v>0.48541666666666666</v>
      </c>
      <c r="F139921" t="str">
        <f>TEXT(Таблица19[[#This Row],[время просмотра (UTC)]],"ДДД")</f>
        <v>Ср</v>
      </c>
    </row>
    <row r="139922" spans="1:6" x14ac:dyDescent="0.25">
      <c r="A139922">
        <v>5200</v>
      </c>
      <c r="B139922" s="2">
        <v>44293.480770226539</v>
      </c>
      <c r="C139922">
        <v>61875</v>
      </c>
      <c r="D139922">
        <v>365461</v>
      </c>
      <c r="E139922" s="48">
        <f t="shared" si="2186"/>
        <v>0.48055555555555557</v>
      </c>
      <c r="F139922" t="str">
        <f>TEXT(Таблица19[[#This Row],[время просмотра (UTC)]],"ДДД")</f>
        <v>Ср</v>
      </c>
    </row>
    <row r="139923" spans="1:6" x14ac:dyDescent="0.25">
      <c r="A139923">
        <v>5195</v>
      </c>
      <c r="B139923" s="2">
        <v>44293.471466019422</v>
      </c>
      <c r="C139923">
        <v>180332</v>
      </c>
      <c r="D139923">
        <v>145779</v>
      </c>
      <c r="E139923" s="48">
        <f t="shared" si="2186"/>
        <v>0.47083333333333338</v>
      </c>
      <c r="F139923" t="str">
        <f>TEXT(Таблица19[[#This Row],[время просмотра (UTC)]],"ДДД")</f>
        <v>Ср</v>
      </c>
    </row>
    <row r="139924" spans="1:6" x14ac:dyDescent="0.25">
      <c r="A139924">
        <v>5193</v>
      </c>
      <c r="B139924" s="2">
        <v>44293.462970873792</v>
      </c>
      <c r="C139924">
        <v>40533</v>
      </c>
      <c r="D139924">
        <v>81226</v>
      </c>
      <c r="E139924" s="48">
        <f t="shared" si="2186"/>
        <v>0.46249999999999997</v>
      </c>
      <c r="F139924" t="str">
        <f>TEXT(Таблица19[[#This Row],[время просмотра (UTC)]],"ДДД")</f>
        <v>Ср</v>
      </c>
    </row>
    <row r="139925" spans="1:6" x14ac:dyDescent="0.25">
      <c r="A139925">
        <v>5190</v>
      </c>
      <c r="B139925" s="2">
        <v>44293.460948220069</v>
      </c>
      <c r="C139925">
        <v>145071</v>
      </c>
      <c r="D139925">
        <v>155428</v>
      </c>
      <c r="E139925" s="48">
        <f t="shared" si="2186"/>
        <v>0.4604166666666667</v>
      </c>
      <c r="F139925" t="str">
        <f>TEXT(Таблица19[[#This Row],[время просмотра (UTC)]],"ДДД")</f>
        <v>Ср</v>
      </c>
    </row>
    <row r="139926" spans="1:6" x14ac:dyDescent="0.25">
      <c r="A139926">
        <v>5189</v>
      </c>
      <c r="B139926" s="2">
        <v>44293.458925566338</v>
      </c>
      <c r="C139926">
        <v>221671</v>
      </c>
      <c r="D139926">
        <v>347393</v>
      </c>
      <c r="E139926" s="48">
        <f t="shared" si="2186"/>
        <v>0.45833333333333331</v>
      </c>
      <c r="F139926" t="str">
        <f>TEXT(Таблица19[[#This Row],[время просмотра (UTC)]],"ДДД")</f>
        <v>Ср</v>
      </c>
    </row>
    <row r="139927" spans="1:6" x14ac:dyDescent="0.25">
      <c r="A139927">
        <v>5184</v>
      </c>
      <c r="B139927" s="2">
        <v>44293.458116504851</v>
      </c>
      <c r="C139927">
        <v>118744</v>
      </c>
      <c r="D139927">
        <v>227775</v>
      </c>
      <c r="E139927" s="48">
        <f t="shared" si="2186"/>
        <v>0.45763888888888887</v>
      </c>
      <c r="F139927" t="str">
        <f>TEXT(Таблица19[[#This Row],[время просмотра (UTC)]],"ДДД")</f>
        <v>Ср</v>
      </c>
    </row>
    <row r="139928" spans="1:6" x14ac:dyDescent="0.25">
      <c r="A139928">
        <v>5181</v>
      </c>
      <c r="B139928" s="2">
        <v>44293.452453074431</v>
      </c>
      <c r="C139928">
        <v>85966</v>
      </c>
      <c r="D139928">
        <v>419859</v>
      </c>
      <c r="E139928" s="48">
        <f t="shared" si="2186"/>
        <v>0.45208333333333334</v>
      </c>
      <c r="F139928" t="str">
        <f>TEXT(Таблица19[[#This Row],[время просмотра (UTC)]],"ДДД")</f>
        <v>Ср</v>
      </c>
    </row>
    <row r="139929" spans="1:6" x14ac:dyDescent="0.25">
      <c r="A139929">
        <v>5178</v>
      </c>
      <c r="B139929" s="2">
        <v>44293.450430420715</v>
      </c>
      <c r="C139929">
        <v>145296</v>
      </c>
      <c r="D139929">
        <v>367148</v>
      </c>
      <c r="E139929" s="48">
        <f t="shared" si="2186"/>
        <v>0.45</v>
      </c>
      <c r="F139929" t="str">
        <f>TEXT(Таблица19[[#This Row],[время просмотра (UTC)]],"ДДД")</f>
        <v>Ср</v>
      </c>
    </row>
    <row r="139930" spans="1:6" x14ac:dyDescent="0.25">
      <c r="A139930">
        <v>5176</v>
      </c>
      <c r="B139930" s="2">
        <v>44293.430203883494</v>
      </c>
      <c r="C139930">
        <v>246528</v>
      </c>
      <c r="D139930">
        <v>262011</v>
      </c>
      <c r="E139930" s="48">
        <f t="shared" si="2186"/>
        <v>0.42986111111111108</v>
      </c>
      <c r="F139930" t="str">
        <f>TEXT(Таблица19[[#This Row],[время просмотра (UTC)]],"ДДД")</f>
        <v>Ср</v>
      </c>
    </row>
    <row r="139931" spans="1:6" x14ac:dyDescent="0.25">
      <c r="A139931">
        <v>5172</v>
      </c>
      <c r="B139931" s="2">
        <v>44293.419686084148</v>
      </c>
      <c r="C139931">
        <v>210282</v>
      </c>
      <c r="D139931">
        <v>144501</v>
      </c>
      <c r="E139931" s="48">
        <f t="shared" si="2186"/>
        <v>0.41944444444444445</v>
      </c>
      <c r="F139931" t="str">
        <f>TEXT(Таблица19[[#This Row],[время просмотра (UTC)]],"ДДД")</f>
        <v>Ср</v>
      </c>
    </row>
    <row r="139932" spans="1:6" x14ac:dyDescent="0.25">
      <c r="A139932">
        <v>5170</v>
      </c>
      <c r="B139932" s="2">
        <v>44293.390964401289</v>
      </c>
      <c r="C139932">
        <v>218673</v>
      </c>
      <c r="D139932">
        <v>470762</v>
      </c>
      <c r="E139932" s="48">
        <f t="shared" si="2186"/>
        <v>0.39027777777777778</v>
      </c>
      <c r="F139932" t="str">
        <f>TEXT(Таблица19[[#This Row],[время просмотра (UTC)]],"ДДД")</f>
        <v>Ср</v>
      </c>
    </row>
    <row r="139933" spans="1:6" x14ac:dyDescent="0.25">
      <c r="A139933">
        <v>5166</v>
      </c>
      <c r="B139933" s="2">
        <v>44293.389346278316</v>
      </c>
      <c r="C139933">
        <v>142233</v>
      </c>
      <c r="D139933">
        <v>328491</v>
      </c>
      <c r="E139933" s="48">
        <f t="shared" si="2186"/>
        <v>0.3888888888888889</v>
      </c>
      <c r="F139933" t="str">
        <f>TEXT(Таблица19[[#This Row],[время просмотра (UTC)]],"ДДД")</f>
        <v>Ср</v>
      </c>
    </row>
    <row r="139934" spans="1:6" x14ac:dyDescent="0.25">
      <c r="A139934">
        <v>5165</v>
      </c>
      <c r="B139934" s="2">
        <v>44293.382064724923</v>
      </c>
      <c r="C139934">
        <v>298476</v>
      </c>
      <c r="D139934">
        <v>118549</v>
      </c>
      <c r="E139934" s="48">
        <f t="shared" si="2186"/>
        <v>0.38194444444444442</v>
      </c>
      <c r="F139934" t="str">
        <f>TEXT(Таблица19[[#This Row],[время просмотра (UTC)]],"ДДД")</f>
        <v>Ср</v>
      </c>
    </row>
    <row r="139935" spans="1:6" x14ac:dyDescent="0.25">
      <c r="A139935">
        <v>5161</v>
      </c>
      <c r="B139935" s="2">
        <v>44293.372760517799</v>
      </c>
      <c r="C139935">
        <v>111903</v>
      </c>
      <c r="D139935">
        <v>382118</v>
      </c>
      <c r="E139935" s="48">
        <f t="shared" si="2186"/>
        <v>0.37222222222222223</v>
      </c>
      <c r="F139935" t="str">
        <f>TEXT(Таблица19[[#This Row],[время просмотра (UTC)]],"ДДД")</f>
        <v>Ср</v>
      </c>
    </row>
    <row r="139936" spans="1:6" x14ac:dyDescent="0.25">
      <c r="A139936">
        <v>5157</v>
      </c>
      <c r="B139936" s="2">
        <v>44293.362999999998</v>
      </c>
      <c r="C139936">
        <v>18533</v>
      </c>
      <c r="D139936">
        <v>138209</v>
      </c>
      <c r="E139936" s="48">
        <f t="shared" si="2186"/>
        <v>0.36249999999999999</v>
      </c>
      <c r="F139936" t="str">
        <f>TEXT(Таблица19[[#This Row],[время просмотра (UTC)]],"ДДД")</f>
        <v>Ср</v>
      </c>
    </row>
    <row r="139937" spans="1:6" x14ac:dyDescent="0.25">
      <c r="A139937">
        <v>5156</v>
      </c>
      <c r="B139937" s="2">
        <v>44293.323812297735</v>
      </c>
      <c r="C139937">
        <v>284039</v>
      </c>
      <c r="D139937">
        <v>405737</v>
      </c>
      <c r="E139937" s="48">
        <f t="shared" si="2186"/>
        <v>0.32361111111111113</v>
      </c>
      <c r="F139937" t="str">
        <f>TEXT(Таблица19[[#This Row],[время просмотра (UTC)]],"ДДД")</f>
        <v>Ср</v>
      </c>
    </row>
    <row r="139938" spans="1:6" x14ac:dyDescent="0.25">
      <c r="A139938">
        <v>5151</v>
      </c>
      <c r="B139938" s="2">
        <v>44293.310666666664</v>
      </c>
      <c r="C139938">
        <v>280821</v>
      </c>
      <c r="D139938">
        <v>96007</v>
      </c>
      <c r="E139938" s="48">
        <f t="shared" si="2186"/>
        <v>0.31041666666666667</v>
      </c>
      <c r="F139938" t="str">
        <f>TEXT(Таблица19[[#This Row],[время просмотра (UTC)]],"ДДД")</f>
        <v>Ср</v>
      </c>
    </row>
    <row r="139939" spans="1:6" x14ac:dyDescent="0.25">
      <c r="A139939">
        <v>5147</v>
      </c>
      <c r="B139939" s="2">
        <v>44293.23</v>
      </c>
      <c r="C139939">
        <v>300916</v>
      </c>
      <c r="D139939">
        <v>323966</v>
      </c>
      <c r="E139939" s="48">
        <f t="shared" si="2186"/>
        <v>0.2298611111111111</v>
      </c>
      <c r="F139939" t="str">
        <f>TEXT(Таблица19[[#This Row],[время просмотра (UTC)]],"ДДД")</f>
        <v>Ср</v>
      </c>
    </row>
    <row r="139940" spans="1:6" x14ac:dyDescent="0.25">
      <c r="A139940">
        <v>5144</v>
      </c>
      <c r="B139940" s="2">
        <v>44293.166854368937</v>
      </c>
      <c r="C139940">
        <v>256160</v>
      </c>
      <c r="D139940">
        <v>230555</v>
      </c>
      <c r="E139940" s="48">
        <f t="shared" si="2186"/>
        <v>0.16666666666666666</v>
      </c>
      <c r="F139940" t="str">
        <f>TEXT(Таблица19[[#This Row],[время просмотра (UTC)]],"ДДД")</f>
        <v>Ср</v>
      </c>
    </row>
    <row r="139941" spans="1:6" x14ac:dyDescent="0.25">
      <c r="A139941">
        <v>5141</v>
      </c>
      <c r="B139941" s="2">
        <v>44293.052372168284</v>
      </c>
      <c r="C139941">
        <v>224734</v>
      </c>
      <c r="D139941">
        <v>230507</v>
      </c>
      <c r="E139941" s="48">
        <f t="shared" si="2186"/>
        <v>5.2083333333333336E-2</v>
      </c>
      <c r="F139941" t="str">
        <f>TEXT(Таблица19[[#This Row],[время просмотра (UTC)]],"ДДД")</f>
        <v>Ср</v>
      </c>
    </row>
    <row r="139942" spans="1:6" x14ac:dyDescent="0.25">
      <c r="A139942">
        <v>5138</v>
      </c>
      <c r="B139942" s="2">
        <v>44293.021000000001</v>
      </c>
      <c r="C139942">
        <v>105323</v>
      </c>
      <c r="D139942">
        <v>250679</v>
      </c>
      <c r="E139942" s="48">
        <f t="shared" si="2186"/>
        <v>2.0833333333333332E-2</v>
      </c>
      <c r="F139942" t="str">
        <f>TEXT(Таблица19[[#This Row],[время просмотра (UTC)]],"ДДД")</f>
        <v>Ср</v>
      </c>
    </row>
    <row r="139943" spans="1:6" x14ac:dyDescent="0.25">
      <c r="A139943">
        <v>5133</v>
      </c>
      <c r="B139943" s="2">
        <v>44293.017987055013</v>
      </c>
      <c r="C139943">
        <v>96683</v>
      </c>
      <c r="D139943">
        <v>362198</v>
      </c>
      <c r="E139943" s="48">
        <f t="shared" si="2186"/>
        <v>1.7361111111111112E-2</v>
      </c>
      <c r="F139943" t="str">
        <f>TEXT(Таблица19[[#This Row],[время просмотра (UTC)]],"ДДД")</f>
        <v>Ср</v>
      </c>
    </row>
    <row r="139944" spans="1:6" x14ac:dyDescent="0.25">
      <c r="A139944">
        <v>5131</v>
      </c>
      <c r="B139944" s="2">
        <v>44292.981174757282</v>
      </c>
      <c r="C139944">
        <v>48855</v>
      </c>
      <c r="D139944">
        <v>73365</v>
      </c>
      <c r="E139944" s="48">
        <f t="shared" si="2186"/>
        <v>0.98055555555555562</v>
      </c>
      <c r="F139944" t="str">
        <f>TEXT(Таблица19[[#This Row],[время просмотра (UTC)]],"ДДД")</f>
        <v>Вт</v>
      </c>
    </row>
    <row r="139945" spans="1:6" x14ac:dyDescent="0.25">
      <c r="A139945">
        <v>5126</v>
      </c>
      <c r="B139945" s="2">
        <v>44292.969847896442</v>
      </c>
      <c r="C139945">
        <v>305901</v>
      </c>
      <c r="D139945">
        <v>285680</v>
      </c>
      <c r="E139945" s="48">
        <f t="shared" si="2186"/>
        <v>0.96944444444444444</v>
      </c>
      <c r="F139945" t="str">
        <f>TEXT(Таблица19[[#This Row],[время просмотра (UTC)]],"ДДД")</f>
        <v>Вт</v>
      </c>
    </row>
    <row r="139946" spans="1:6" x14ac:dyDescent="0.25">
      <c r="A139946">
        <v>5125</v>
      </c>
      <c r="B139946" s="2">
        <v>44292.968229773462</v>
      </c>
      <c r="C139946">
        <v>7981</v>
      </c>
      <c r="D139946">
        <v>131623</v>
      </c>
      <c r="E139946" s="48">
        <f t="shared" si="2186"/>
        <v>0.96805555555555556</v>
      </c>
      <c r="F139946" t="str">
        <f>TEXT(Таблица19[[#This Row],[время просмотра (UTC)]],"ДДД")</f>
        <v>Вт</v>
      </c>
    </row>
    <row r="139947" spans="1:6" x14ac:dyDescent="0.25">
      <c r="A139947">
        <v>5121</v>
      </c>
      <c r="B139947" s="2">
        <v>44292.963375404535</v>
      </c>
      <c r="C139947">
        <v>334857</v>
      </c>
      <c r="D139947">
        <v>60239</v>
      </c>
      <c r="E139947" s="48">
        <f t="shared" si="2186"/>
        <v>0.96319444444444446</v>
      </c>
      <c r="F139947" t="str">
        <f>TEXT(Таблица19[[#This Row],[время просмотра (UTC)]],"ДДД")</f>
        <v>Вт</v>
      </c>
    </row>
    <row r="139948" spans="1:6" x14ac:dyDescent="0.25">
      <c r="A139948">
        <v>5117</v>
      </c>
      <c r="B139948" s="2">
        <v>44292.960333333336</v>
      </c>
      <c r="C139948">
        <v>186315</v>
      </c>
      <c r="D139948">
        <v>217307</v>
      </c>
      <c r="E139948" s="48">
        <f t="shared" si="2186"/>
        <v>0.95972222222222225</v>
      </c>
      <c r="F139948" t="str">
        <f>TEXT(Таблица19[[#This Row],[время просмотра (UTC)]],"ДДД")</f>
        <v>Вт</v>
      </c>
    </row>
    <row r="139949" spans="1:6" x14ac:dyDescent="0.25">
      <c r="A139949">
        <v>5113</v>
      </c>
      <c r="B139949" s="2">
        <v>44292.949621359221</v>
      </c>
      <c r="C139949">
        <v>134749</v>
      </c>
      <c r="D139949">
        <v>32415</v>
      </c>
      <c r="E139949" s="48">
        <f t="shared" si="2186"/>
        <v>0.94930555555555562</v>
      </c>
      <c r="F139949" t="str">
        <f>TEXT(Таблица19[[#This Row],[время просмотра (UTC)]],"ДДД")</f>
        <v>Вт</v>
      </c>
    </row>
    <row r="139950" spans="1:6" x14ac:dyDescent="0.25">
      <c r="A139950">
        <v>5109</v>
      </c>
      <c r="B139950" s="2">
        <v>44292.945576051781</v>
      </c>
      <c r="C139950">
        <v>125600</v>
      </c>
      <c r="D139950">
        <v>351192</v>
      </c>
      <c r="E139950" s="48">
        <f t="shared" si="2186"/>
        <v>0.94513888888888886</v>
      </c>
      <c r="F139950" t="str">
        <f>TEXT(Таблица19[[#This Row],[время просмотра (UTC)]],"ДДД")</f>
        <v>Вт</v>
      </c>
    </row>
    <row r="139951" spans="1:6" x14ac:dyDescent="0.25">
      <c r="A139951">
        <v>5108</v>
      </c>
      <c r="B139951" s="2">
        <v>44292.930608414237</v>
      </c>
      <c r="C139951">
        <v>283559</v>
      </c>
      <c r="D139951">
        <v>124360</v>
      </c>
      <c r="E139951" s="48">
        <f t="shared" si="2186"/>
        <v>0.93055555555555547</v>
      </c>
      <c r="F139951" t="str">
        <f>TEXT(Таблица19[[#This Row],[время просмотра (UTC)]],"ДДД")</f>
        <v>Вт</v>
      </c>
    </row>
    <row r="139952" spans="1:6" x14ac:dyDescent="0.25">
      <c r="A139952">
        <v>5107</v>
      </c>
      <c r="B139952" s="2">
        <v>44292.92656310679</v>
      </c>
      <c r="C139952">
        <v>17667</v>
      </c>
      <c r="D139952">
        <v>463226</v>
      </c>
      <c r="E139952" s="48">
        <f t="shared" si="2186"/>
        <v>0.92638888888888893</v>
      </c>
      <c r="F139952" t="str">
        <f>TEXT(Таблица19[[#This Row],[время просмотра (UTC)]],"ДДД")</f>
        <v>Вт</v>
      </c>
    </row>
    <row r="139953" spans="1:6" x14ac:dyDescent="0.25">
      <c r="A139953">
        <v>5103</v>
      </c>
      <c r="B139953" s="2">
        <v>44292.918472491911</v>
      </c>
      <c r="C139953">
        <v>14710</v>
      </c>
      <c r="D139953">
        <v>169563</v>
      </c>
      <c r="E139953" s="48">
        <f t="shared" si="2186"/>
        <v>0.91805555555555562</v>
      </c>
      <c r="F139953" t="str">
        <f>TEXT(Таблица19[[#This Row],[время просмотра (UTC)]],"ДДД")</f>
        <v>Вт</v>
      </c>
    </row>
    <row r="139954" spans="1:6" x14ac:dyDescent="0.25">
      <c r="A139954">
        <v>5100</v>
      </c>
      <c r="B139954" s="2">
        <v>44292.9083592233</v>
      </c>
      <c r="C139954">
        <v>190455</v>
      </c>
      <c r="D139954">
        <v>182191</v>
      </c>
      <c r="E139954" s="48">
        <f t="shared" si="2186"/>
        <v>0.90833333333333333</v>
      </c>
      <c r="F139954" t="str">
        <f>TEXT(Таблица19[[#This Row],[время просмотра (UTC)]],"ДДД")</f>
        <v>Вт</v>
      </c>
    </row>
    <row r="139955" spans="1:6" x14ac:dyDescent="0.25">
      <c r="A139955">
        <v>5097</v>
      </c>
      <c r="B139955" s="2">
        <v>44292.90148220065</v>
      </c>
      <c r="C139955">
        <v>184716</v>
      </c>
      <c r="D139955">
        <v>350525</v>
      </c>
      <c r="E139955" s="48">
        <f t="shared" si="2186"/>
        <v>0.90138888888888891</v>
      </c>
      <c r="F139955" t="str">
        <f>TEXT(Таблица19[[#This Row],[время просмотра (UTC)]],"ДДД")</f>
        <v>Вт</v>
      </c>
    </row>
    <row r="139956" spans="1:6" x14ac:dyDescent="0.25">
      <c r="A139956">
        <v>5094</v>
      </c>
      <c r="B139956" s="2">
        <v>44292.895009708744</v>
      </c>
      <c r="C139956">
        <v>115112</v>
      </c>
      <c r="D139956">
        <v>76405</v>
      </c>
      <c r="E139956" s="48">
        <f t="shared" si="2186"/>
        <v>0.89444444444444438</v>
      </c>
      <c r="F139956" t="str">
        <f>TEXT(Таблица19[[#This Row],[время просмотра (UTC)]],"ДДД")</f>
        <v>Вт</v>
      </c>
    </row>
    <row r="139957" spans="1:6" x14ac:dyDescent="0.25">
      <c r="A139957">
        <v>5092</v>
      </c>
      <c r="B139957" s="2">
        <v>44292.876805825246</v>
      </c>
      <c r="C139957">
        <v>152194</v>
      </c>
      <c r="D139957">
        <v>291168</v>
      </c>
      <c r="E139957" s="48">
        <f t="shared" si="2186"/>
        <v>0.87638888888888899</v>
      </c>
      <c r="F139957" t="str">
        <f>TEXT(Таблица19[[#This Row],[время просмотра (UTC)]],"ДДД")</f>
        <v>Вт</v>
      </c>
    </row>
    <row r="139958" spans="1:6" x14ac:dyDescent="0.25">
      <c r="A139958">
        <v>5089</v>
      </c>
      <c r="B139958" s="2">
        <v>44292.876805825246</v>
      </c>
      <c r="C139958">
        <v>18533</v>
      </c>
      <c r="D139958">
        <v>437686</v>
      </c>
      <c r="E139958" s="48">
        <f t="shared" si="2186"/>
        <v>0.87638888888888899</v>
      </c>
      <c r="F139958" t="str">
        <f>TEXT(Таблица19[[#This Row],[время просмотра (UTC)]],"ДДД")</f>
        <v>Вт</v>
      </c>
    </row>
    <row r="139959" spans="1:6" x14ac:dyDescent="0.25">
      <c r="A139959">
        <v>5085</v>
      </c>
      <c r="B139959" s="2">
        <v>44292.870737864076</v>
      </c>
      <c r="C139959">
        <v>112687</v>
      </c>
      <c r="D139959">
        <v>347008</v>
      </c>
      <c r="E139959" s="48">
        <f t="shared" si="2186"/>
        <v>0.87013888888888891</v>
      </c>
      <c r="F139959" t="str">
        <f>TEXT(Таблица19[[#This Row],[время просмотра (UTC)]],"ДДД")</f>
        <v>Вт</v>
      </c>
    </row>
    <row r="139960" spans="1:6" x14ac:dyDescent="0.25">
      <c r="A139960">
        <v>5081</v>
      </c>
      <c r="B139960" s="2">
        <v>44292.865883495142</v>
      </c>
      <c r="C139960">
        <v>191155</v>
      </c>
      <c r="D139960">
        <v>470762</v>
      </c>
      <c r="E139960" s="48">
        <f t="shared" si="2186"/>
        <v>0.8652777777777777</v>
      </c>
      <c r="F139960" t="str">
        <f>TEXT(Таблица19[[#This Row],[время просмотра (UTC)]],"ДДД")</f>
        <v>Вт</v>
      </c>
    </row>
    <row r="139961" spans="1:6" x14ac:dyDescent="0.25">
      <c r="A139961">
        <v>5077</v>
      </c>
      <c r="B139961" s="2">
        <v>44292.850106796119</v>
      </c>
      <c r="C139961">
        <v>198742</v>
      </c>
      <c r="D139961">
        <v>250679</v>
      </c>
      <c r="E139961" s="48">
        <f t="shared" si="2186"/>
        <v>0.85</v>
      </c>
      <c r="F139961" t="str">
        <f>TEXT(Таблица19[[#This Row],[время просмотра (UTC)]],"ДДД")</f>
        <v>Вт</v>
      </c>
    </row>
    <row r="139962" spans="1:6" x14ac:dyDescent="0.25">
      <c r="A139962">
        <v>5072</v>
      </c>
      <c r="B139962" s="2">
        <v>44292.831093851128</v>
      </c>
      <c r="C139962">
        <v>266405</v>
      </c>
      <c r="D139962">
        <v>388561</v>
      </c>
      <c r="E139962" s="48">
        <f t="shared" si="2186"/>
        <v>0.8305555555555556</v>
      </c>
      <c r="F139962" t="str">
        <f>TEXT(Таблица19[[#This Row],[время просмотра (UTC)]],"ДДД")</f>
        <v>Вт</v>
      </c>
    </row>
    <row r="139963" spans="1:6" x14ac:dyDescent="0.25">
      <c r="A139963">
        <v>5069</v>
      </c>
      <c r="B139963" s="2">
        <v>44292.815721682848</v>
      </c>
      <c r="C139963">
        <v>104036</v>
      </c>
      <c r="D139963">
        <v>396686</v>
      </c>
      <c r="E139963" s="48">
        <f t="shared" si="2186"/>
        <v>0.81527777777777777</v>
      </c>
      <c r="F139963" t="str">
        <f>TEXT(Таблица19[[#This Row],[время просмотра (UTC)]],"ДДД")</f>
        <v>Вт</v>
      </c>
    </row>
    <row r="139964" spans="1:6" x14ac:dyDescent="0.25">
      <c r="A139964">
        <v>5064</v>
      </c>
      <c r="B139964" s="2">
        <v>44292.809653721684</v>
      </c>
      <c r="C139964">
        <v>325277</v>
      </c>
      <c r="D139964">
        <v>264901</v>
      </c>
      <c r="E139964" s="48">
        <f t="shared" si="2186"/>
        <v>0.80902777777777779</v>
      </c>
      <c r="F139964" t="str">
        <f>TEXT(Таблица19[[#This Row],[время просмотра (UTC)]],"ДДД")</f>
        <v>Вт</v>
      </c>
    </row>
    <row r="139965" spans="1:6" x14ac:dyDescent="0.25">
      <c r="A139965">
        <v>5063</v>
      </c>
      <c r="B139965" s="2">
        <v>44292.808035598711</v>
      </c>
      <c r="C139965">
        <v>263768</v>
      </c>
      <c r="D139965">
        <v>75550</v>
      </c>
      <c r="E139965" s="48">
        <f t="shared" si="2186"/>
        <v>0.80763888888888891</v>
      </c>
      <c r="F139965" t="str">
        <f>TEXT(Таблица19[[#This Row],[время просмотра (UTC)]],"ДДД")</f>
        <v>Вт</v>
      </c>
    </row>
    <row r="139966" spans="1:6" x14ac:dyDescent="0.25">
      <c r="A139966">
        <v>5060</v>
      </c>
      <c r="B139966" s="2">
        <v>44292.806417475731</v>
      </c>
      <c r="C139966">
        <v>35313</v>
      </c>
      <c r="D139966">
        <v>158978</v>
      </c>
      <c r="E139966" s="48">
        <f t="shared" si="2186"/>
        <v>0.80625000000000002</v>
      </c>
      <c r="F139966" t="str">
        <f>TEXT(Таблица19[[#This Row],[время просмотра (UTC)]],"ДДД")</f>
        <v>Вт</v>
      </c>
    </row>
    <row r="139967" spans="1:6" x14ac:dyDescent="0.25">
      <c r="A139967">
        <v>5059</v>
      </c>
      <c r="B139967" s="2">
        <v>44292.805203883494</v>
      </c>
      <c r="C139967">
        <v>333498</v>
      </c>
      <c r="D139967">
        <v>104958</v>
      </c>
      <c r="E139967" s="48">
        <f t="shared" si="2186"/>
        <v>0.80486111111111114</v>
      </c>
      <c r="F139967" t="str">
        <f>TEXT(Таблица19[[#This Row],[время просмотра (UTC)]],"ДДД")</f>
        <v>Вт</v>
      </c>
    </row>
    <row r="139968" spans="1:6" x14ac:dyDescent="0.25">
      <c r="A139968">
        <v>5057</v>
      </c>
      <c r="B139968" s="2">
        <v>44292.804799352751</v>
      </c>
      <c r="C139968">
        <v>154577</v>
      </c>
      <c r="D139968">
        <v>154256</v>
      </c>
      <c r="E139968" s="48">
        <f t="shared" si="2186"/>
        <v>0.8041666666666667</v>
      </c>
      <c r="F139968" t="str">
        <f>TEXT(Таблица19[[#This Row],[время просмотра (UTC)]],"ДДД")</f>
        <v>Вт</v>
      </c>
    </row>
    <row r="139969" spans="1:6" x14ac:dyDescent="0.25">
      <c r="A139969">
        <v>5054</v>
      </c>
      <c r="B139969" s="2">
        <v>44292.804394822007</v>
      </c>
      <c r="C139969">
        <v>246614</v>
      </c>
      <c r="D139969">
        <v>249345</v>
      </c>
      <c r="E139969" s="48">
        <f t="shared" si="2186"/>
        <v>0.8041666666666667</v>
      </c>
      <c r="F139969" t="str">
        <f>TEXT(Таблица19[[#This Row],[время просмотра (UTC)]],"ДДД")</f>
        <v>Вт</v>
      </c>
    </row>
    <row r="139970" spans="1:6" x14ac:dyDescent="0.25">
      <c r="A139970">
        <v>5053</v>
      </c>
      <c r="B139970" s="2">
        <v>44292.803585760521</v>
      </c>
      <c r="C139970">
        <v>136914</v>
      </c>
      <c r="D139970">
        <v>191893</v>
      </c>
      <c r="E139970" s="48">
        <f t="shared" ref="E139970:E140033" si="2187">TIME(HOUR(B139970),MINUTE(B139970),SECOND(0))</f>
        <v>0.80347222222222225</v>
      </c>
      <c r="F139970" t="str">
        <f>TEXT(Таблица19[[#This Row],[время просмотра (UTC)]],"ДДД")</f>
        <v>Вт</v>
      </c>
    </row>
    <row r="139971" spans="1:6" x14ac:dyDescent="0.25">
      <c r="A139971">
        <v>5049</v>
      </c>
      <c r="B139971" s="2">
        <v>44292.803181229778</v>
      </c>
      <c r="C139971">
        <v>54818</v>
      </c>
      <c r="D139971">
        <v>21760</v>
      </c>
      <c r="E139971" s="48">
        <f t="shared" si="2187"/>
        <v>0.8027777777777777</v>
      </c>
      <c r="F139971" t="str">
        <f>TEXT(Таблица19[[#This Row],[время просмотра (UTC)]],"ДДД")</f>
        <v>Вт</v>
      </c>
    </row>
    <row r="139972" spans="1:6" x14ac:dyDescent="0.25">
      <c r="A139972">
        <v>5045</v>
      </c>
      <c r="B139972" s="2">
        <v>44292.801563106797</v>
      </c>
      <c r="C139972">
        <v>7598</v>
      </c>
      <c r="D139972">
        <v>230507</v>
      </c>
      <c r="E139972" s="48">
        <f t="shared" si="2187"/>
        <v>0.80138888888888893</v>
      </c>
      <c r="F139972" t="str">
        <f>TEXT(Таблица19[[#This Row],[время просмотра (UTC)]],"ДДД")</f>
        <v>Вт</v>
      </c>
    </row>
    <row r="139973" spans="1:6" x14ac:dyDescent="0.25">
      <c r="A139973">
        <v>5043</v>
      </c>
      <c r="B139973" s="2">
        <v>44292.788213592234</v>
      </c>
      <c r="C139973">
        <v>61165</v>
      </c>
      <c r="D139973">
        <v>145209</v>
      </c>
      <c r="E139973" s="48">
        <f t="shared" si="2187"/>
        <v>0.78819444444444453</v>
      </c>
      <c r="F139973" t="str">
        <f>TEXT(Таблица19[[#This Row],[время просмотра (UTC)]],"ДДД")</f>
        <v>Вт</v>
      </c>
    </row>
    <row r="139974" spans="1:6" x14ac:dyDescent="0.25">
      <c r="A139974">
        <v>5039</v>
      </c>
      <c r="B139974" s="2">
        <v>44292.785786407767</v>
      </c>
      <c r="C139974">
        <v>133994</v>
      </c>
      <c r="D139974">
        <v>389568</v>
      </c>
      <c r="E139974" s="48">
        <f t="shared" si="2187"/>
        <v>0.78541666666666676</v>
      </c>
      <c r="F139974" t="str">
        <f>TEXT(Таблица19[[#This Row],[время просмотра (UTC)]],"ДДД")</f>
        <v>Вт</v>
      </c>
    </row>
    <row r="139975" spans="1:6" x14ac:dyDescent="0.25">
      <c r="A139975">
        <v>5036</v>
      </c>
      <c r="B139975" s="2">
        <v>44292.784572815537</v>
      </c>
      <c r="C139975">
        <v>5868</v>
      </c>
      <c r="D139975">
        <v>439981</v>
      </c>
      <c r="E139975" s="48">
        <f t="shared" si="2187"/>
        <v>0.78402777777777777</v>
      </c>
      <c r="F139975" t="str">
        <f>TEXT(Таблица19[[#This Row],[время просмотра (UTC)]],"ДДД")</f>
        <v>Вт</v>
      </c>
    </row>
    <row r="139976" spans="1:6" x14ac:dyDescent="0.25">
      <c r="A139976">
        <v>5032</v>
      </c>
      <c r="B139976" s="2">
        <v>44292.780932038833</v>
      </c>
      <c r="C139976">
        <v>320433</v>
      </c>
      <c r="D139976">
        <v>411922</v>
      </c>
      <c r="E139976" s="48">
        <f t="shared" si="2187"/>
        <v>0.78055555555555556</v>
      </c>
      <c r="F139976" t="str">
        <f>TEXT(Таблица19[[#This Row],[время просмотра (UTC)]],"ДДД")</f>
        <v>Вт</v>
      </c>
    </row>
    <row r="139977" spans="1:6" x14ac:dyDescent="0.25">
      <c r="A139977">
        <v>5029</v>
      </c>
      <c r="B139977" s="2">
        <v>44292.77648220065</v>
      </c>
      <c r="C139977">
        <v>88878</v>
      </c>
      <c r="D139977">
        <v>439981</v>
      </c>
      <c r="E139977" s="48">
        <f t="shared" si="2187"/>
        <v>0.77638888888888891</v>
      </c>
      <c r="F139977" t="str">
        <f>TEXT(Таблица19[[#This Row],[время просмотра (UTC)]],"ДДД")</f>
        <v>Вт</v>
      </c>
    </row>
    <row r="139978" spans="1:6" x14ac:dyDescent="0.25">
      <c r="A139978">
        <v>5024</v>
      </c>
      <c r="B139978" s="2">
        <v>44292.775268608413</v>
      </c>
      <c r="C139978">
        <v>215881</v>
      </c>
      <c r="D139978">
        <v>230507</v>
      </c>
      <c r="E139978" s="48">
        <f t="shared" si="2187"/>
        <v>0.77500000000000002</v>
      </c>
      <c r="F139978" t="str">
        <f>TEXT(Таблица19[[#This Row],[время просмотра (UTC)]],"ДДД")</f>
        <v>Вт</v>
      </c>
    </row>
    <row r="139979" spans="1:6" x14ac:dyDescent="0.25">
      <c r="A139979">
        <v>5023</v>
      </c>
      <c r="B139979" s="2">
        <v>44292.767582524277</v>
      </c>
      <c r="C139979">
        <v>102519</v>
      </c>
      <c r="D139979">
        <v>60814</v>
      </c>
      <c r="E139979" s="48">
        <f t="shared" si="2187"/>
        <v>0.76736111111111116</v>
      </c>
      <c r="F139979" t="str">
        <f>TEXT(Таблица19[[#This Row],[время просмотра (UTC)]],"ДДД")</f>
        <v>Вт</v>
      </c>
    </row>
    <row r="139980" spans="1:6" x14ac:dyDescent="0.25">
      <c r="A139980">
        <v>5018</v>
      </c>
      <c r="B139980" s="2">
        <v>44292.766773462783</v>
      </c>
      <c r="C139980">
        <v>130344</v>
      </c>
      <c r="D139980">
        <v>301748</v>
      </c>
      <c r="E139980" s="48">
        <f t="shared" si="2187"/>
        <v>0.76666666666666661</v>
      </c>
      <c r="F139980" t="str">
        <f>TEXT(Таблица19[[#This Row],[время просмотра (UTC)]],"ДДД")</f>
        <v>Вт</v>
      </c>
    </row>
    <row r="139981" spans="1:6" x14ac:dyDescent="0.25">
      <c r="A139981">
        <v>5016</v>
      </c>
      <c r="B139981" s="2">
        <v>44292.763132686079</v>
      </c>
      <c r="C139981">
        <v>70437</v>
      </c>
      <c r="D139981">
        <v>359166</v>
      </c>
      <c r="E139981" s="48">
        <f t="shared" si="2187"/>
        <v>0.76250000000000007</v>
      </c>
      <c r="F139981" t="str">
        <f>TEXT(Таблица19[[#This Row],[время просмотра (UTC)]],"ДДД")</f>
        <v>Вт</v>
      </c>
    </row>
    <row r="139982" spans="1:6" x14ac:dyDescent="0.25">
      <c r="A139982">
        <v>5012</v>
      </c>
      <c r="B139982" s="2">
        <v>44292.762728155343</v>
      </c>
      <c r="C139982">
        <v>89634</v>
      </c>
      <c r="D139982">
        <v>112334</v>
      </c>
      <c r="E139982" s="48">
        <f t="shared" si="2187"/>
        <v>0.76250000000000007</v>
      </c>
      <c r="F139982" t="str">
        <f>TEXT(Таблица19[[#This Row],[время просмотра (UTC)]],"ДДД")</f>
        <v>Вт</v>
      </c>
    </row>
    <row r="139983" spans="1:6" x14ac:dyDescent="0.25">
      <c r="A139983">
        <v>5011</v>
      </c>
      <c r="B139983" s="2">
        <v>44292.761110032363</v>
      </c>
      <c r="C139983">
        <v>123062</v>
      </c>
      <c r="D139983">
        <v>88863</v>
      </c>
      <c r="E139983" s="48">
        <f t="shared" si="2187"/>
        <v>0.76111111111111107</v>
      </c>
      <c r="F139983" t="str">
        <f>TEXT(Таблица19[[#This Row],[время просмотра (UTC)]],"ДДД")</f>
        <v>Вт</v>
      </c>
    </row>
    <row r="139984" spans="1:6" x14ac:dyDescent="0.25">
      <c r="A139984">
        <v>5007</v>
      </c>
      <c r="B139984" s="2">
        <v>44292.760300970876</v>
      </c>
      <c r="C139984">
        <v>287084</v>
      </c>
      <c r="D139984">
        <v>62068</v>
      </c>
      <c r="E139984" s="48">
        <f t="shared" si="2187"/>
        <v>0.7597222222222223</v>
      </c>
      <c r="F139984" t="str">
        <f>TEXT(Таблица19[[#This Row],[время просмотра (UTC)]],"ДДД")</f>
        <v>Вт</v>
      </c>
    </row>
    <row r="139985" spans="1:6" x14ac:dyDescent="0.25">
      <c r="A139985">
        <v>5002</v>
      </c>
      <c r="B139985" s="2">
        <v>44292.753019417476</v>
      </c>
      <c r="C139985">
        <v>67536</v>
      </c>
      <c r="D139985">
        <v>411922</v>
      </c>
      <c r="E139985" s="48">
        <f t="shared" si="2187"/>
        <v>0.75277777777777777</v>
      </c>
      <c r="F139985" t="str">
        <f>TEXT(Таблица19[[#This Row],[время просмотра (UTC)]],"ДДД")</f>
        <v>Вт</v>
      </c>
    </row>
    <row r="139986" spans="1:6" x14ac:dyDescent="0.25">
      <c r="A139986">
        <v>4999</v>
      </c>
      <c r="B139986" s="2">
        <v>44292.746951456305</v>
      </c>
      <c r="C139986">
        <v>100342</v>
      </c>
      <c r="D139986">
        <v>36482</v>
      </c>
      <c r="E139986" s="48">
        <f t="shared" si="2187"/>
        <v>0.74652777777777779</v>
      </c>
      <c r="F139986" t="str">
        <f>TEXT(Таблица19[[#This Row],[время просмотра (UTC)]],"ДДД")</f>
        <v>Вт</v>
      </c>
    </row>
    <row r="139987" spans="1:6" x14ac:dyDescent="0.25">
      <c r="A139987">
        <v>4996</v>
      </c>
      <c r="B139987" s="2">
        <v>44292.742097087379</v>
      </c>
      <c r="C139987">
        <v>348289</v>
      </c>
      <c r="D139987">
        <v>182191</v>
      </c>
      <c r="E139987" s="48">
        <f t="shared" si="2187"/>
        <v>0.7416666666666667</v>
      </c>
      <c r="F139987" t="str">
        <f>TEXT(Таблица19[[#This Row],[время просмотра (UTC)]],"ДДД")</f>
        <v>Вт</v>
      </c>
    </row>
    <row r="139988" spans="1:6" x14ac:dyDescent="0.25">
      <c r="A139988">
        <v>4992</v>
      </c>
      <c r="B139988" s="2">
        <v>44292.737647249189</v>
      </c>
      <c r="C139988">
        <v>35249</v>
      </c>
      <c r="D139988">
        <v>84527</v>
      </c>
      <c r="E139988" s="48">
        <f t="shared" si="2187"/>
        <v>0.73749999999999993</v>
      </c>
      <c r="F139988" t="str">
        <f>TEXT(Таблица19[[#This Row],[время просмотра (UTC)]],"ДДД")</f>
        <v>Вт</v>
      </c>
    </row>
    <row r="139989" spans="1:6" x14ac:dyDescent="0.25">
      <c r="A139989">
        <v>4990</v>
      </c>
      <c r="B139989" s="2">
        <v>44292.736838187702</v>
      </c>
      <c r="C139989">
        <v>52655</v>
      </c>
      <c r="D139989">
        <v>129897</v>
      </c>
      <c r="E139989" s="48">
        <f t="shared" si="2187"/>
        <v>0.7368055555555556</v>
      </c>
      <c r="F139989" t="str">
        <f>TEXT(Таблица19[[#This Row],[время просмотра (UTC)]],"ДДД")</f>
        <v>Вт</v>
      </c>
    </row>
    <row r="139990" spans="1:6" x14ac:dyDescent="0.25">
      <c r="A139990">
        <v>4989</v>
      </c>
      <c r="B139990" s="2">
        <v>44292.734006472492</v>
      </c>
      <c r="C139990">
        <v>259116</v>
      </c>
      <c r="D139990">
        <v>343491</v>
      </c>
      <c r="E139990" s="48">
        <f t="shared" si="2187"/>
        <v>0.73333333333333339</v>
      </c>
      <c r="F139990" t="str">
        <f>TEXT(Таблица19[[#This Row],[время просмотра (UTC)]],"ДДД")</f>
        <v>Вт</v>
      </c>
    </row>
    <row r="139991" spans="1:6" x14ac:dyDescent="0.25">
      <c r="A139991">
        <v>4986</v>
      </c>
      <c r="B139991" s="2">
        <v>44292.731579288025</v>
      </c>
      <c r="C139991">
        <v>63036</v>
      </c>
      <c r="D139991">
        <v>191893</v>
      </c>
      <c r="E139991" s="48">
        <f t="shared" si="2187"/>
        <v>0.73125000000000007</v>
      </c>
      <c r="F139991" t="str">
        <f>TEXT(Таблица19[[#This Row],[время просмотра (UTC)]],"ДДД")</f>
        <v>Вт</v>
      </c>
    </row>
    <row r="139992" spans="1:6" x14ac:dyDescent="0.25">
      <c r="A139992">
        <v>4984</v>
      </c>
      <c r="B139992" s="2">
        <v>44292.730770226532</v>
      </c>
      <c r="C139992">
        <v>142490</v>
      </c>
      <c r="D139992">
        <v>411922</v>
      </c>
      <c r="E139992" s="48">
        <f t="shared" si="2187"/>
        <v>0.73055555555555562</v>
      </c>
      <c r="F139992" t="str">
        <f>TEXT(Таблица19[[#This Row],[время просмотра (UTC)]],"ДДД")</f>
        <v>Вт</v>
      </c>
    </row>
    <row r="139993" spans="1:6" x14ac:dyDescent="0.25">
      <c r="A139993">
        <v>4981</v>
      </c>
      <c r="B139993" s="2">
        <v>44292.729556634302</v>
      </c>
      <c r="C139993">
        <v>175252</v>
      </c>
      <c r="D139993">
        <v>30437</v>
      </c>
      <c r="E139993" s="48">
        <f t="shared" si="2187"/>
        <v>0.72916666666666663</v>
      </c>
      <c r="F139993" t="str">
        <f>TEXT(Таблица19[[#This Row],[время просмотра (UTC)]],"ДДД")</f>
        <v>Вт</v>
      </c>
    </row>
    <row r="139994" spans="1:6" x14ac:dyDescent="0.25">
      <c r="A139994">
        <v>4980</v>
      </c>
      <c r="B139994" s="2">
        <v>44292.721870550165</v>
      </c>
      <c r="C139994">
        <v>79130</v>
      </c>
      <c r="D139994">
        <v>164471</v>
      </c>
      <c r="E139994" s="48">
        <f t="shared" si="2187"/>
        <v>0.72152777777777777</v>
      </c>
      <c r="F139994" t="str">
        <f>TEXT(Таблица19[[#This Row],[время просмотра (UTC)]],"ДДД")</f>
        <v>Вт</v>
      </c>
    </row>
    <row r="139995" spans="1:6" x14ac:dyDescent="0.25">
      <c r="A139995">
        <v>4979</v>
      </c>
      <c r="B139995" s="2">
        <v>44292.720252427185</v>
      </c>
      <c r="C139995">
        <v>292687</v>
      </c>
      <c r="D139995">
        <v>154256</v>
      </c>
      <c r="E139995" s="48">
        <f t="shared" si="2187"/>
        <v>0.72013888888888899</v>
      </c>
      <c r="F139995" t="str">
        <f>TEXT(Таблица19[[#This Row],[время просмотра (UTC)]],"ДДД")</f>
        <v>Вт</v>
      </c>
    </row>
    <row r="139996" spans="1:6" x14ac:dyDescent="0.25">
      <c r="A139996">
        <v>4977</v>
      </c>
      <c r="B139996" s="2">
        <v>44292.718229773462</v>
      </c>
      <c r="C139996">
        <v>40633</v>
      </c>
      <c r="D139996">
        <v>411922</v>
      </c>
      <c r="E139996" s="48">
        <f t="shared" si="2187"/>
        <v>0.71805555555555556</v>
      </c>
      <c r="F139996" t="str">
        <f>TEXT(Таблица19[[#This Row],[время просмотра (UTC)]],"ДДД")</f>
        <v>Вт</v>
      </c>
    </row>
    <row r="139997" spans="1:6" x14ac:dyDescent="0.25">
      <c r="A139997">
        <v>4973</v>
      </c>
      <c r="B139997" s="2">
        <v>44292.704071197411</v>
      </c>
      <c r="C139997">
        <v>159890</v>
      </c>
      <c r="D139997">
        <v>347393</v>
      </c>
      <c r="E139997" s="48">
        <f t="shared" si="2187"/>
        <v>0.70347222222222217</v>
      </c>
      <c r="F139997" t="str">
        <f>TEXT(Таблица19[[#This Row],[время просмотра (UTC)]],"ДДД")</f>
        <v>Вт</v>
      </c>
    </row>
    <row r="139998" spans="1:6" x14ac:dyDescent="0.25">
      <c r="A139998">
        <v>4970</v>
      </c>
      <c r="B139998" s="2">
        <v>44292.703262135918</v>
      </c>
      <c r="C139998">
        <v>164924</v>
      </c>
      <c r="D139998">
        <v>388561</v>
      </c>
      <c r="E139998" s="48">
        <f t="shared" si="2187"/>
        <v>0.70277777777777783</v>
      </c>
      <c r="F139998" t="str">
        <f>TEXT(Таблица19[[#This Row],[время просмотра (UTC)]],"ДДД")</f>
        <v>Вт</v>
      </c>
    </row>
    <row r="139999" spans="1:6" x14ac:dyDescent="0.25">
      <c r="A139999">
        <v>4968</v>
      </c>
      <c r="B139999" s="2">
        <v>44292.702857605182</v>
      </c>
      <c r="C139999">
        <v>176270</v>
      </c>
      <c r="D139999">
        <v>351192</v>
      </c>
      <c r="E139999" s="48">
        <f t="shared" si="2187"/>
        <v>0.70277777777777783</v>
      </c>
      <c r="F139999" t="str">
        <f>TEXT(Таблица19[[#This Row],[время просмотра (UTC)]],"ДДД")</f>
        <v>Вт</v>
      </c>
    </row>
    <row r="140000" spans="1:6" x14ac:dyDescent="0.25">
      <c r="A140000">
        <v>4966</v>
      </c>
      <c r="B140000" s="2">
        <v>44292.701239482201</v>
      </c>
      <c r="C140000">
        <v>169676</v>
      </c>
      <c r="D140000">
        <v>242428</v>
      </c>
      <c r="E140000" s="48">
        <f t="shared" si="2187"/>
        <v>0.7006944444444444</v>
      </c>
      <c r="F140000" t="str">
        <f>TEXT(Таблица19[[#This Row],[время просмотра (UTC)]],"ДДД")</f>
        <v>Вт</v>
      </c>
    </row>
    <row r="140001" spans="1:6" x14ac:dyDescent="0.25">
      <c r="A140001">
        <v>4964</v>
      </c>
      <c r="B140001" s="2">
        <v>44292.697598705505</v>
      </c>
      <c r="C140001">
        <v>278950</v>
      </c>
      <c r="D140001">
        <v>250679</v>
      </c>
      <c r="E140001" s="48">
        <f t="shared" si="2187"/>
        <v>0.6972222222222223</v>
      </c>
      <c r="F140001" t="str">
        <f>TEXT(Таблица19[[#This Row],[время просмотра (UTC)]],"ДДД")</f>
        <v>Вт</v>
      </c>
    </row>
    <row r="140002" spans="1:6" x14ac:dyDescent="0.25">
      <c r="A140002">
        <v>4962</v>
      </c>
      <c r="B140002" s="2">
        <v>44292.695171521031</v>
      </c>
      <c r="C140002">
        <v>266405</v>
      </c>
      <c r="D140002">
        <v>250679</v>
      </c>
      <c r="E140002" s="48">
        <f t="shared" si="2187"/>
        <v>0.69513888888888886</v>
      </c>
      <c r="F140002" t="str">
        <f>TEXT(Таблица19[[#This Row],[время просмотра (UTC)]],"ДДД")</f>
        <v>Вт</v>
      </c>
    </row>
    <row r="140003" spans="1:6" x14ac:dyDescent="0.25">
      <c r="A140003">
        <v>4959</v>
      </c>
      <c r="B140003" s="2">
        <v>44292.694362459544</v>
      </c>
      <c r="C140003">
        <v>287866</v>
      </c>
      <c r="D140003">
        <v>230507</v>
      </c>
      <c r="E140003" s="48">
        <f t="shared" si="2187"/>
        <v>0.69374999999999998</v>
      </c>
      <c r="F140003" t="str">
        <f>TEXT(Таблица19[[#This Row],[время просмотра (UTC)]],"ДДД")</f>
        <v>Вт</v>
      </c>
    </row>
    <row r="140004" spans="1:6" x14ac:dyDescent="0.25">
      <c r="A140004">
        <v>4956</v>
      </c>
      <c r="B140004" s="2">
        <v>44292.694362459544</v>
      </c>
      <c r="C140004">
        <v>106249</v>
      </c>
      <c r="D140004">
        <v>344328</v>
      </c>
      <c r="E140004" s="48">
        <f t="shared" si="2187"/>
        <v>0.69374999999999998</v>
      </c>
      <c r="F140004" t="str">
        <f>TEXT(Таблица19[[#This Row],[время просмотра (UTC)]],"ДДД")</f>
        <v>Вт</v>
      </c>
    </row>
    <row r="140005" spans="1:6" x14ac:dyDescent="0.25">
      <c r="A140005">
        <v>4953</v>
      </c>
      <c r="B140005" s="2">
        <v>44292.68101294498</v>
      </c>
      <c r="C140005">
        <v>347083</v>
      </c>
      <c r="D140005">
        <v>77124</v>
      </c>
      <c r="E140005" s="48">
        <f t="shared" si="2187"/>
        <v>0.68055555555555547</v>
      </c>
      <c r="F140005" t="str">
        <f>TEXT(Таблица19[[#This Row],[время просмотра (UTC)]],"ДДД")</f>
        <v>Вт</v>
      </c>
    </row>
    <row r="140006" spans="1:6" x14ac:dyDescent="0.25">
      <c r="A140006">
        <v>4951</v>
      </c>
      <c r="B140006" s="2">
        <v>44292.67251779935</v>
      </c>
      <c r="C140006">
        <v>234625</v>
      </c>
      <c r="D140006">
        <v>88863</v>
      </c>
      <c r="E140006" s="48">
        <f t="shared" si="2187"/>
        <v>0.67222222222222217</v>
      </c>
      <c r="F140006" t="str">
        <f>TEXT(Таблица19[[#This Row],[время просмотра (UTC)]],"ДДД")</f>
        <v>Вт</v>
      </c>
    </row>
    <row r="140007" spans="1:6" x14ac:dyDescent="0.25">
      <c r="A140007">
        <v>4948</v>
      </c>
      <c r="B140007" s="2">
        <v>44292.67089967637</v>
      </c>
      <c r="C140007">
        <v>346398</v>
      </c>
      <c r="D140007">
        <v>258219</v>
      </c>
      <c r="E140007" s="48">
        <f t="shared" si="2187"/>
        <v>0.67083333333333339</v>
      </c>
      <c r="F140007" t="str">
        <f>TEXT(Таблица19[[#This Row],[время просмотра (UTC)]],"ДДД")</f>
        <v>Вт</v>
      </c>
    </row>
    <row r="140008" spans="1:6" x14ac:dyDescent="0.25">
      <c r="A140008">
        <v>4943</v>
      </c>
      <c r="B140008" s="2">
        <v>44292.668067961167</v>
      </c>
      <c r="C140008">
        <v>43617</v>
      </c>
      <c r="D140008">
        <v>258219</v>
      </c>
      <c r="E140008" s="48">
        <f t="shared" si="2187"/>
        <v>0.66805555555555562</v>
      </c>
      <c r="F140008" t="str">
        <f>TEXT(Таблица19[[#This Row],[время просмотра (UTC)]],"ДДД")</f>
        <v>Вт</v>
      </c>
    </row>
    <row r="140009" spans="1:6" x14ac:dyDescent="0.25">
      <c r="A140009">
        <v>4938</v>
      </c>
      <c r="B140009" s="2">
        <v>44292.663213592234</v>
      </c>
      <c r="C140009">
        <v>281427</v>
      </c>
      <c r="D140009">
        <v>441908</v>
      </c>
      <c r="E140009" s="48">
        <f t="shared" si="2187"/>
        <v>0.66319444444444442</v>
      </c>
      <c r="F140009" t="str">
        <f>TEXT(Таблица19[[#This Row],[время просмотра (UTC)]],"ДДД")</f>
        <v>Вт</v>
      </c>
    </row>
    <row r="140010" spans="1:6" x14ac:dyDescent="0.25">
      <c r="A140010">
        <v>4937</v>
      </c>
      <c r="B140010" s="2">
        <v>44292.66119093851</v>
      </c>
      <c r="C140010">
        <v>339598</v>
      </c>
      <c r="D140010">
        <v>411922</v>
      </c>
      <c r="E140010" s="48">
        <f t="shared" si="2187"/>
        <v>0.66111111111111109</v>
      </c>
      <c r="F140010" t="str">
        <f>TEXT(Таблица19[[#This Row],[время просмотра (UTC)]],"ДДД")</f>
        <v>Вт</v>
      </c>
    </row>
    <row r="140011" spans="1:6" x14ac:dyDescent="0.25">
      <c r="A140011">
        <v>4932</v>
      </c>
      <c r="B140011" s="2">
        <v>44292.65714563107</v>
      </c>
      <c r="C140011">
        <v>195480</v>
      </c>
      <c r="D140011">
        <v>158978</v>
      </c>
      <c r="E140011" s="48">
        <f t="shared" si="2187"/>
        <v>0.65694444444444444</v>
      </c>
      <c r="F140011" t="str">
        <f>TEXT(Таблица19[[#This Row],[время просмотра (UTC)]],"ДДД")</f>
        <v>Вт</v>
      </c>
    </row>
    <row r="140012" spans="1:6" x14ac:dyDescent="0.25">
      <c r="A140012">
        <v>4930</v>
      </c>
      <c r="B140012" s="2">
        <v>44292.655122977347</v>
      </c>
      <c r="C140012">
        <v>135251</v>
      </c>
      <c r="D140012">
        <v>158978</v>
      </c>
      <c r="E140012" s="48">
        <f t="shared" si="2187"/>
        <v>0.65486111111111112</v>
      </c>
      <c r="F140012" t="str">
        <f>TEXT(Таблица19[[#This Row],[время просмотра (UTC)]],"ДДД")</f>
        <v>Вт</v>
      </c>
    </row>
    <row r="140013" spans="1:6" x14ac:dyDescent="0.25">
      <c r="A140013">
        <v>4925</v>
      </c>
      <c r="B140013" s="2">
        <v>44292.654718446596</v>
      </c>
      <c r="C140013">
        <v>49764</v>
      </c>
      <c r="D140013">
        <v>23892</v>
      </c>
      <c r="E140013" s="48">
        <f t="shared" si="2187"/>
        <v>0.65416666666666667</v>
      </c>
      <c r="F140013" t="str">
        <f>TEXT(Таблица19[[#This Row],[время просмотра (UTC)]],"ДДД")</f>
        <v>Вт</v>
      </c>
    </row>
    <row r="140014" spans="1:6" x14ac:dyDescent="0.25">
      <c r="A140014">
        <v>4922</v>
      </c>
      <c r="B140014" s="2">
        <v>44292.653504854366</v>
      </c>
      <c r="C140014">
        <v>80379</v>
      </c>
      <c r="D140014">
        <v>241927</v>
      </c>
      <c r="E140014" s="48">
        <f t="shared" si="2187"/>
        <v>0.65347222222222223</v>
      </c>
      <c r="F140014" t="str">
        <f>TEXT(Таблица19[[#This Row],[время просмотра (UTC)]],"ДДД")</f>
        <v>Вт</v>
      </c>
    </row>
    <row r="140015" spans="1:6" x14ac:dyDescent="0.25">
      <c r="A140015">
        <v>4918</v>
      </c>
      <c r="B140015" s="2">
        <v>44292.649055016183</v>
      </c>
      <c r="C140015">
        <v>280353</v>
      </c>
      <c r="D140015">
        <v>297015</v>
      </c>
      <c r="E140015" s="48">
        <f t="shared" si="2187"/>
        <v>0.64861111111111114</v>
      </c>
      <c r="F140015" t="str">
        <f>TEXT(Таблица19[[#This Row],[время просмотра (UTC)]],"ДДД")</f>
        <v>Вт</v>
      </c>
    </row>
    <row r="140016" spans="1:6" x14ac:dyDescent="0.25">
      <c r="A140016">
        <v>4917</v>
      </c>
      <c r="B140016" s="2">
        <v>44292.638941747573</v>
      </c>
      <c r="C140016">
        <v>276844</v>
      </c>
      <c r="D140016">
        <v>62129</v>
      </c>
      <c r="E140016" s="48">
        <f t="shared" si="2187"/>
        <v>0.63888888888888895</v>
      </c>
      <c r="F140016" t="str">
        <f>TEXT(Таблица19[[#This Row],[время просмотра (UTC)]],"ДДД")</f>
        <v>Вт</v>
      </c>
    </row>
    <row r="140017" spans="1:6" x14ac:dyDescent="0.25">
      <c r="A140017">
        <v>4914</v>
      </c>
      <c r="B140017" s="2">
        <v>44292.631660194173</v>
      </c>
      <c r="C140017">
        <v>205385</v>
      </c>
      <c r="D140017">
        <v>27486</v>
      </c>
      <c r="E140017" s="48">
        <f t="shared" si="2187"/>
        <v>0.63124999999999998</v>
      </c>
      <c r="F140017" t="str">
        <f>TEXT(Таблица19[[#This Row],[время просмотра (UTC)]],"ДДД")</f>
        <v>Вт</v>
      </c>
    </row>
    <row r="140018" spans="1:6" x14ac:dyDescent="0.25">
      <c r="A140018">
        <v>4909</v>
      </c>
      <c r="B140018" s="2">
        <v>44292.628423948219</v>
      </c>
      <c r="C140018">
        <v>24916</v>
      </c>
      <c r="D140018">
        <v>405774</v>
      </c>
      <c r="E140018" s="48">
        <f t="shared" si="2187"/>
        <v>0.62777777777777777</v>
      </c>
      <c r="F140018" t="str">
        <f>TEXT(Таблица19[[#This Row],[время просмотра (UTC)]],"ДДД")</f>
        <v>Вт</v>
      </c>
    </row>
    <row r="140019" spans="1:6" x14ac:dyDescent="0.25">
      <c r="A140019">
        <v>4904</v>
      </c>
      <c r="B140019" s="2">
        <v>44292.621142394819</v>
      </c>
      <c r="C140019">
        <v>39395</v>
      </c>
      <c r="D140019">
        <v>267751</v>
      </c>
      <c r="E140019" s="48">
        <f t="shared" si="2187"/>
        <v>0.62083333333333335</v>
      </c>
      <c r="F140019" t="str">
        <f>TEXT(Таблица19[[#This Row],[время просмотра (UTC)]],"ДДД")</f>
        <v>Вт</v>
      </c>
    </row>
    <row r="140020" spans="1:6" x14ac:dyDescent="0.25">
      <c r="A140020">
        <v>4902</v>
      </c>
      <c r="B140020" s="2">
        <v>44292.620737864076</v>
      </c>
      <c r="C140020">
        <v>242719</v>
      </c>
      <c r="D140020">
        <v>118549</v>
      </c>
      <c r="E140020" s="48">
        <f t="shared" si="2187"/>
        <v>0.62013888888888891</v>
      </c>
      <c r="F140020" t="str">
        <f>TEXT(Таблица19[[#This Row],[время просмотра (UTC)]],"ДДД")</f>
        <v>Вт</v>
      </c>
    </row>
    <row r="140021" spans="1:6" x14ac:dyDescent="0.25">
      <c r="A140021">
        <v>4897</v>
      </c>
      <c r="B140021" s="2">
        <v>44292.617906148873</v>
      </c>
      <c r="C140021">
        <v>185585</v>
      </c>
      <c r="D140021">
        <v>250679</v>
      </c>
      <c r="E140021" s="48">
        <f t="shared" si="2187"/>
        <v>0.61736111111111114</v>
      </c>
      <c r="F140021" t="str">
        <f>TEXT(Таблица19[[#This Row],[время просмотра (UTC)]],"ДДД")</f>
        <v>Вт</v>
      </c>
    </row>
    <row r="140022" spans="1:6" x14ac:dyDescent="0.25">
      <c r="A140022">
        <v>4893</v>
      </c>
      <c r="B140022" s="2">
        <v>44292.616692556636</v>
      </c>
      <c r="C140022">
        <v>53900</v>
      </c>
      <c r="D140022">
        <v>58674</v>
      </c>
      <c r="E140022" s="48">
        <f t="shared" si="2187"/>
        <v>0.6166666666666667</v>
      </c>
      <c r="F140022" t="str">
        <f>TEXT(Таблица19[[#This Row],[время просмотра (UTC)]],"ДДД")</f>
        <v>Вт</v>
      </c>
    </row>
    <row r="140023" spans="1:6" x14ac:dyDescent="0.25">
      <c r="A140023">
        <v>4892</v>
      </c>
      <c r="B140023" s="2">
        <v>44292.601724919092</v>
      </c>
      <c r="C140023">
        <v>130344</v>
      </c>
      <c r="D140023">
        <v>248817</v>
      </c>
      <c r="E140023" s="48">
        <f t="shared" si="2187"/>
        <v>0.60138888888888886</v>
      </c>
      <c r="F140023" t="str">
        <f>TEXT(Таблица19[[#This Row],[время просмотра (UTC)]],"ДДД")</f>
        <v>Вт</v>
      </c>
    </row>
    <row r="140024" spans="1:6" x14ac:dyDescent="0.25">
      <c r="A140024">
        <v>4890</v>
      </c>
      <c r="B140024" s="2">
        <v>44292.585139158575</v>
      </c>
      <c r="C140024">
        <v>195812</v>
      </c>
      <c r="D140024">
        <v>157591</v>
      </c>
      <c r="E140024" s="48">
        <f t="shared" si="2187"/>
        <v>0.58472222222222225</v>
      </c>
      <c r="F140024" t="str">
        <f>TEXT(Таблица19[[#This Row],[время просмотра (UTC)]],"ДДД")</f>
        <v>Вт</v>
      </c>
    </row>
    <row r="140025" spans="1:6" x14ac:dyDescent="0.25">
      <c r="A140025">
        <v>4889</v>
      </c>
      <c r="B140025" s="2">
        <v>44292.577048543688</v>
      </c>
      <c r="C140025">
        <v>251895</v>
      </c>
      <c r="D140025">
        <v>476894</v>
      </c>
      <c r="E140025" s="48">
        <f t="shared" si="2187"/>
        <v>0.57638888888888895</v>
      </c>
      <c r="F140025" t="str">
        <f>TEXT(Таблица19[[#This Row],[время просмотра (UTC)]],"ДДД")</f>
        <v>Вт</v>
      </c>
    </row>
    <row r="140026" spans="1:6" x14ac:dyDescent="0.25">
      <c r="A140026">
        <v>4885</v>
      </c>
      <c r="B140026" s="2">
        <v>44292.563294498381</v>
      </c>
      <c r="C140026">
        <v>298012</v>
      </c>
      <c r="D140026">
        <v>354754</v>
      </c>
      <c r="E140026" s="48">
        <f t="shared" si="2187"/>
        <v>0.56319444444444444</v>
      </c>
      <c r="F140026" t="str">
        <f>TEXT(Таблица19[[#This Row],[время просмотра (UTC)]],"ДДД")</f>
        <v>Вт</v>
      </c>
    </row>
    <row r="140027" spans="1:6" x14ac:dyDescent="0.25">
      <c r="A140027">
        <v>4881</v>
      </c>
      <c r="B140027" s="2">
        <v>44292.551967637541</v>
      </c>
      <c r="C140027">
        <v>35131</v>
      </c>
      <c r="D140027">
        <v>112334</v>
      </c>
      <c r="E140027" s="48">
        <f t="shared" si="2187"/>
        <v>0.55138888888888882</v>
      </c>
      <c r="F140027" t="str">
        <f>TEXT(Таблица19[[#This Row],[время просмотра (UTC)]],"ДДД")</f>
        <v>Вт</v>
      </c>
    </row>
    <row r="140028" spans="1:6" x14ac:dyDescent="0.25">
      <c r="A140028">
        <v>4876</v>
      </c>
      <c r="B140028" s="2">
        <v>44292.549944983824</v>
      </c>
      <c r="C140028">
        <v>287552</v>
      </c>
      <c r="D140028">
        <v>351192</v>
      </c>
      <c r="E140028" s="48">
        <f t="shared" si="2187"/>
        <v>0.5493055555555556</v>
      </c>
      <c r="F140028" t="str">
        <f>TEXT(Таблица19[[#This Row],[время просмотра (UTC)]],"ДДД")</f>
        <v>Вт</v>
      </c>
    </row>
    <row r="140029" spans="1:6" x14ac:dyDescent="0.25">
      <c r="A140029">
        <v>4872</v>
      </c>
      <c r="B140029" s="2">
        <v>44292.542663430417</v>
      </c>
      <c r="C140029">
        <v>209435</v>
      </c>
      <c r="D140029">
        <v>182191</v>
      </c>
      <c r="E140029" s="48">
        <f t="shared" si="2187"/>
        <v>0.54236111111111118</v>
      </c>
      <c r="F140029" t="str">
        <f>TEXT(Таблица19[[#This Row],[время просмотра (UTC)]],"ДДД")</f>
        <v>Вт</v>
      </c>
    </row>
    <row r="140030" spans="1:6" x14ac:dyDescent="0.25">
      <c r="A140030">
        <v>4869</v>
      </c>
      <c r="B140030" s="2">
        <v>44292.53214563107</v>
      </c>
      <c r="C140030">
        <v>87762</v>
      </c>
      <c r="D140030">
        <v>294042</v>
      </c>
      <c r="E140030" s="48">
        <f t="shared" si="2187"/>
        <v>0.53194444444444444</v>
      </c>
      <c r="F140030" t="str">
        <f>TEXT(Таблица19[[#This Row],[время просмотра (UTC)]],"ДДД")</f>
        <v>Вт</v>
      </c>
    </row>
    <row r="140031" spans="1:6" x14ac:dyDescent="0.25">
      <c r="A140031">
        <v>4864</v>
      </c>
      <c r="B140031" s="2">
        <v>44292.432000000001</v>
      </c>
      <c r="C140031">
        <v>43684</v>
      </c>
      <c r="D140031">
        <v>272330</v>
      </c>
      <c r="E140031" s="48">
        <f t="shared" si="2187"/>
        <v>0.43194444444444446</v>
      </c>
      <c r="F140031" t="str">
        <f>TEXT(Таблица19[[#This Row],[время просмотра (UTC)]],"ДДД")</f>
        <v>Вт</v>
      </c>
    </row>
    <row r="140032" spans="1:6" x14ac:dyDescent="0.25">
      <c r="A140032">
        <v>4863</v>
      </c>
      <c r="B140032" s="2">
        <v>44292.403504854366</v>
      </c>
      <c r="C140032">
        <v>111903</v>
      </c>
      <c r="D140032">
        <v>112334</v>
      </c>
      <c r="E140032" s="48">
        <f t="shared" si="2187"/>
        <v>0.40347222222222223</v>
      </c>
      <c r="F140032" t="str">
        <f>TEXT(Таблица19[[#This Row],[время просмотра (UTC)]],"ДДД")</f>
        <v>Вт</v>
      </c>
    </row>
    <row r="140033" spans="1:6" x14ac:dyDescent="0.25">
      <c r="A140033">
        <v>4858</v>
      </c>
      <c r="B140033" s="2">
        <v>44292.324333333338</v>
      </c>
      <c r="C140033">
        <v>326184</v>
      </c>
      <c r="D140033">
        <v>411922</v>
      </c>
      <c r="E140033" s="48">
        <f t="shared" si="2187"/>
        <v>0.32430555555555557</v>
      </c>
      <c r="F140033" t="str">
        <f>TEXT(Таблица19[[#This Row],[время просмотра (UTC)]],"ДДД")</f>
        <v>Вт</v>
      </c>
    </row>
    <row r="140034" spans="1:6" x14ac:dyDescent="0.25">
      <c r="A140034">
        <v>4856</v>
      </c>
      <c r="B140034" s="2">
        <v>44292.309249190941</v>
      </c>
      <c r="C140034">
        <v>281672</v>
      </c>
      <c r="D140034">
        <v>230507</v>
      </c>
      <c r="E140034" s="48">
        <f t="shared" ref="E140034:E140097" si="2188">TIME(HOUR(B140034),MINUTE(B140034),SECOND(0))</f>
        <v>0.30902777777777779</v>
      </c>
      <c r="F140034" t="str">
        <f>TEXT(Таблица19[[#This Row],[время просмотра (UTC)]],"ДДД")</f>
        <v>Вт</v>
      </c>
    </row>
    <row r="140035" spans="1:6" x14ac:dyDescent="0.25">
      <c r="A140035">
        <v>4851</v>
      </c>
      <c r="B140035" s="2">
        <v>44292.177666666663</v>
      </c>
      <c r="C140035">
        <v>327255</v>
      </c>
      <c r="D140035">
        <v>394819</v>
      </c>
      <c r="E140035" s="48">
        <f t="shared" si="2188"/>
        <v>0.17708333333333334</v>
      </c>
      <c r="F140035" t="str">
        <f>TEXT(Таблица19[[#This Row],[время просмотра (UTC)]],"ДДД")</f>
        <v>Вт</v>
      </c>
    </row>
    <row r="140036" spans="1:6" x14ac:dyDescent="0.25">
      <c r="A140036">
        <v>4849</v>
      </c>
      <c r="B140036" s="2">
        <v>44292.175754045311</v>
      </c>
      <c r="C140036">
        <v>326184</v>
      </c>
      <c r="D140036">
        <v>98921</v>
      </c>
      <c r="E140036" s="48">
        <f t="shared" si="2188"/>
        <v>0.17569444444444446</v>
      </c>
      <c r="F140036" t="str">
        <f>TEXT(Таблица19[[#This Row],[время просмотра (UTC)]],"ДДД")</f>
        <v>Вт</v>
      </c>
    </row>
    <row r="140037" spans="1:6" x14ac:dyDescent="0.25">
      <c r="A140037">
        <v>4847</v>
      </c>
      <c r="B140037" s="2">
        <v>44292.174944983817</v>
      </c>
      <c r="C140037">
        <v>139152</v>
      </c>
      <c r="D140037">
        <v>301890</v>
      </c>
      <c r="E140037" s="48">
        <f t="shared" si="2188"/>
        <v>0.17430555555555557</v>
      </c>
      <c r="F140037" t="str">
        <f>TEXT(Таблица19[[#This Row],[время просмотра (UTC)]],"ДДД")</f>
        <v>Вт</v>
      </c>
    </row>
    <row r="140038" spans="1:6" x14ac:dyDescent="0.25">
      <c r="A140038">
        <v>4842</v>
      </c>
      <c r="B140038" s="2">
        <v>44292.129637540449</v>
      </c>
      <c r="C140038">
        <v>319720</v>
      </c>
      <c r="D140038">
        <v>258219</v>
      </c>
      <c r="E140038" s="48">
        <f t="shared" si="2188"/>
        <v>0.12916666666666668</v>
      </c>
      <c r="F140038" t="str">
        <f>TEXT(Таблица19[[#This Row],[время просмотра (UTC)]],"ДДД")</f>
        <v>Вт</v>
      </c>
    </row>
    <row r="140039" spans="1:6" x14ac:dyDescent="0.25">
      <c r="A140039">
        <v>4837</v>
      </c>
      <c r="B140039" s="2">
        <v>44292.008682847896</v>
      </c>
      <c r="C140039">
        <v>87702</v>
      </c>
      <c r="D140039">
        <v>460633</v>
      </c>
      <c r="E140039" s="48">
        <f t="shared" si="2188"/>
        <v>8.3333333333333332E-3</v>
      </c>
      <c r="F140039" t="str">
        <f>TEXT(Таблица19[[#This Row],[время просмотра (UTC)]],"ДДД")</f>
        <v>Вт</v>
      </c>
    </row>
    <row r="140040" spans="1:6" x14ac:dyDescent="0.25">
      <c r="A140040">
        <v>4836</v>
      </c>
      <c r="B140040" s="2">
        <v>44292.000187702266</v>
      </c>
      <c r="C140040">
        <v>305056</v>
      </c>
      <c r="D140040">
        <v>411922</v>
      </c>
      <c r="E140040" s="48">
        <f t="shared" si="2188"/>
        <v>0</v>
      </c>
      <c r="F140040" t="str">
        <f>TEXT(Таблица19[[#This Row],[время просмотра (UTC)]],"ДДД")</f>
        <v>Вт</v>
      </c>
    </row>
    <row r="140041" spans="1:6" x14ac:dyDescent="0.25">
      <c r="A140041">
        <v>4833</v>
      </c>
      <c r="B140041" s="2">
        <v>44291.981174757282</v>
      </c>
      <c r="C140041">
        <v>337805</v>
      </c>
      <c r="D140041">
        <v>351192</v>
      </c>
      <c r="E140041" s="48">
        <f t="shared" si="2188"/>
        <v>0.98055555555555562</v>
      </c>
      <c r="F140041" t="str">
        <f>TEXT(Таблица19[[#This Row],[время просмотра (UTC)]],"ДДД")</f>
        <v>Пн</v>
      </c>
    </row>
    <row r="140042" spans="1:6" x14ac:dyDescent="0.25">
      <c r="A140042">
        <v>4832</v>
      </c>
      <c r="B140042" s="2">
        <v>44291.963779935271</v>
      </c>
      <c r="C140042">
        <v>100342</v>
      </c>
      <c r="D140042">
        <v>411922</v>
      </c>
      <c r="E140042" s="48">
        <f t="shared" si="2188"/>
        <v>0.96319444444444446</v>
      </c>
      <c r="F140042" t="str">
        <f>TEXT(Таблица19[[#This Row],[время просмотра (UTC)]],"ДДД")</f>
        <v>Пн</v>
      </c>
    </row>
    <row r="140043" spans="1:6" x14ac:dyDescent="0.25">
      <c r="A140043">
        <v>4827</v>
      </c>
      <c r="B140043" s="2">
        <v>44291.962566343042</v>
      </c>
      <c r="C140043">
        <v>204226</v>
      </c>
      <c r="D140043">
        <v>230507</v>
      </c>
      <c r="E140043" s="48">
        <f t="shared" si="2188"/>
        <v>0.96250000000000002</v>
      </c>
      <c r="F140043" t="str">
        <f>TEXT(Таблица19[[#This Row],[время просмотра (UTC)]],"ДДД")</f>
        <v>Пн</v>
      </c>
    </row>
    <row r="140044" spans="1:6" x14ac:dyDescent="0.25">
      <c r="A140044">
        <v>4823</v>
      </c>
      <c r="B140044" s="2">
        <v>44291.954071197411</v>
      </c>
      <c r="C140044">
        <v>267414</v>
      </c>
      <c r="D140044">
        <v>158978</v>
      </c>
      <c r="E140044" s="48">
        <f t="shared" si="2188"/>
        <v>0.95347222222222217</v>
      </c>
      <c r="F140044" t="str">
        <f>TEXT(Таблица19[[#This Row],[время просмотра (UTC)]],"ДДД")</f>
        <v>Пн</v>
      </c>
    </row>
    <row r="140045" spans="1:6" x14ac:dyDescent="0.25">
      <c r="A140045">
        <v>4819</v>
      </c>
      <c r="B140045" s="2">
        <v>44291.934249190941</v>
      </c>
      <c r="C140045">
        <v>273260</v>
      </c>
      <c r="D140045">
        <v>470762</v>
      </c>
      <c r="E140045" s="48">
        <f t="shared" si="2188"/>
        <v>0.93402777777777779</v>
      </c>
      <c r="F140045" t="str">
        <f>TEXT(Таблица19[[#This Row],[время просмотра (UTC)]],"ДДД")</f>
        <v>Пн</v>
      </c>
    </row>
    <row r="140046" spans="1:6" x14ac:dyDescent="0.25">
      <c r="A140046">
        <v>4815</v>
      </c>
      <c r="B140046" s="2">
        <v>44291.912333333334</v>
      </c>
      <c r="C140046">
        <v>150473</v>
      </c>
      <c r="D140046">
        <v>175628</v>
      </c>
      <c r="E140046" s="48">
        <f t="shared" si="2188"/>
        <v>0.91180555555555554</v>
      </c>
      <c r="F140046" t="str">
        <f>TEXT(Таблица19[[#This Row],[время просмотра (UTC)]],"ДДД")</f>
        <v>Пн</v>
      </c>
    </row>
    <row r="140047" spans="1:6" x14ac:dyDescent="0.25">
      <c r="A140047">
        <v>4813</v>
      </c>
      <c r="B140047" s="2">
        <v>44291.888537216822</v>
      </c>
      <c r="C140047">
        <v>267718</v>
      </c>
      <c r="D140047">
        <v>343491</v>
      </c>
      <c r="E140047" s="48">
        <f t="shared" si="2188"/>
        <v>0.8881944444444444</v>
      </c>
      <c r="F140047" t="str">
        <f>TEXT(Таблица19[[#This Row],[время просмотра (UTC)]],"ДДД")</f>
        <v>Пн</v>
      </c>
    </row>
    <row r="140048" spans="1:6" x14ac:dyDescent="0.25">
      <c r="A140048">
        <v>4812</v>
      </c>
      <c r="B140048" s="2">
        <v>44291.878423948219</v>
      </c>
      <c r="C140048">
        <v>302259</v>
      </c>
      <c r="D140048">
        <v>227775</v>
      </c>
      <c r="E140048" s="48">
        <f t="shared" si="2188"/>
        <v>0.87777777777777777</v>
      </c>
      <c r="F140048" t="str">
        <f>TEXT(Таблица19[[#This Row],[время просмотра (UTC)]],"ДДД")</f>
        <v>Пн</v>
      </c>
    </row>
    <row r="140049" spans="1:6" x14ac:dyDescent="0.25">
      <c r="A140049">
        <v>4809</v>
      </c>
      <c r="B140049" s="2">
        <v>44291.877614886733</v>
      </c>
      <c r="C140049">
        <v>79058</v>
      </c>
      <c r="D140049">
        <v>411922</v>
      </c>
      <c r="E140049" s="48">
        <f t="shared" si="2188"/>
        <v>0.87708333333333333</v>
      </c>
      <c r="F140049" t="str">
        <f>TEXT(Таблица19[[#This Row],[время просмотра (UTC)]],"ДДД")</f>
        <v>Пн</v>
      </c>
    </row>
    <row r="140050" spans="1:6" x14ac:dyDescent="0.25">
      <c r="A140050">
        <v>4805</v>
      </c>
      <c r="B140050" s="2">
        <v>44291.872760517799</v>
      </c>
      <c r="C140050">
        <v>42352</v>
      </c>
      <c r="D140050">
        <v>304722</v>
      </c>
      <c r="E140050" s="48">
        <f t="shared" si="2188"/>
        <v>0.87222222222222223</v>
      </c>
      <c r="F140050" t="str">
        <f>TEXT(Таблица19[[#This Row],[время просмотра (UTC)]],"ДДД")</f>
        <v>Пн</v>
      </c>
    </row>
    <row r="140051" spans="1:6" x14ac:dyDescent="0.25">
      <c r="A140051">
        <v>4800</v>
      </c>
      <c r="B140051" s="2">
        <v>44291.871142394826</v>
      </c>
      <c r="C140051">
        <v>185930</v>
      </c>
      <c r="D140051">
        <v>468237</v>
      </c>
      <c r="E140051" s="48">
        <f t="shared" si="2188"/>
        <v>0.87083333333333324</v>
      </c>
      <c r="F140051" t="str">
        <f>TEXT(Таблица19[[#This Row],[время просмотра (UTC)]],"ДДД")</f>
        <v>Пн</v>
      </c>
    </row>
    <row r="140052" spans="1:6" x14ac:dyDescent="0.25">
      <c r="A140052">
        <v>4796</v>
      </c>
      <c r="B140052" s="2">
        <v>44291.864669902912</v>
      </c>
      <c r="C140052">
        <v>169676</v>
      </c>
      <c r="D140052">
        <v>122902</v>
      </c>
      <c r="E140052" s="48">
        <f t="shared" si="2188"/>
        <v>0.86458333333333337</v>
      </c>
      <c r="F140052" t="str">
        <f>TEXT(Таблица19[[#This Row],[время просмотра (UTC)]],"ДДД")</f>
        <v>Пн</v>
      </c>
    </row>
    <row r="140053" spans="1:6" x14ac:dyDescent="0.25">
      <c r="A140053">
        <v>4795</v>
      </c>
      <c r="B140053" s="2">
        <v>44291.862999999998</v>
      </c>
      <c r="C140053">
        <v>323821</v>
      </c>
      <c r="D140053">
        <v>258219</v>
      </c>
      <c r="E140053" s="48">
        <f t="shared" si="2188"/>
        <v>0.86249999999999993</v>
      </c>
      <c r="F140053" t="str">
        <f>TEXT(Таблица19[[#This Row],[время просмотра (UTC)]],"ДДД")</f>
        <v>Пн</v>
      </c>
    </row>
    <row r="140054" spans="1:6" x14ac:dyDescent="0.25">
      <c r="A140054">
        <v>4791</v>
      </c>
      <c r="B140054" s="2">
        <v>44291.861838187702</v>
      </c>
      <c r="C140054">
        <v>121155</v>
      </c>
      <c r="D140054">
        <v>472712</v>
      </c>
      <c r="E140054" s="48">
        <f t="shared" si="2188"/>
        <v>0.8618055555555556</v>
      </c>
      <c r="F140054" t="str">
        <f>TEXT(Таблица19[[#This Row],[время просмотра (UTC)]],"ДДД")</f>
        <v>Пн</v>
      </c>
    </row>
    <row r="140055" spans="1:6" x14ac:dyDescent="0.25">
      <c r="A140055">
        <v>4789</v>
      </c>
      <c r="B140055" s="2">
        <v>44291.859815533986</v>
      </c>
      <c r="C140055">
        <v>2146</v>
      </c>
      <c r="D140055">
        <v>9483</v>
      </c>
      <c r="E140055" s="48">
        <f t="shared" si="2188"/>
        <v>0.85972222222222217</v>
      </c>
      <c r="F140055" t="str">
        <f>TEXT(Таблица19[[#This Row],[время просмотра (UTC)]],"ДДД")</f>
        <v>Пн</v>
      </c>
    </row>
    <row r="140056" spans="1:6" x14ac:dyDescent="0.25">
      <c r="A140056">
        <v>4786</v>
      </c>
      <c r="B140056" s="2">
        <v>44291.858197411006</v>
      </c>
      <c r="C140056">
        <v>52655</v>
      </c>
      <c r="D140056">
        <v>137327</v>
      </c>
      <c r="E140056" s="48">
        <f t="shared" si="2188"/>
        <v>0.85763888888888884</v>
      </c>
      <c r="F140056" t="str">
        <f>TEXT(Таблица19[[#This Row],[время просмотра (UTC)]],"ДДД")</f>
        <v>Пн</v>
      </c>
    </row>
    <row r="140057" spans="1:6" x14ac:dyDescent="0.25">
      <c r="A140057">
        <v>4783</v>
      </c>
      <c r="B140057" s="2">
        <v>44291.837970873785</v>
      </c>
      <c r="C140057">
        <v>152543</v>
      </c>
      <c r="D140057">
        <v>411922</v>
      </c>
      <c r="E140057" s="48">
        <f t="shared" si="2188"/>
        <v>0.83750000000000002</v>
      </c>
      <c r="F140057" t="str">
        <f>TEXT(Таблица19[[#This Row],[время просмотра (UTC)]],"ДДД")</f>
        <v>Пн</v>
      </c>
    </row>
    <row r="140058" spans="1:6" x14ac:dyDescent="0.25">
      <c r="A140058">
        <v>4782</v>
      </c>
      <c r="B140058" s="2">
        <v>44291.837970873785</v>
      </c>
      <c r="C140058">
        <v>140561</v>
      </c>
      <c r="D140058">
        <v>176818</v>
      </c>
      <c r="E140058" s="48">
        <f t="shared" si="2188"/>
        <v>0.83750000000000002</v>
      </c>
      <c r="F140058" t="str">
        <f>TEXT(Таблица19[[#This Row],[время просмотра (UTC)]],"ДДД")</f>
        <v>Пн</v>
      </c>
    </row>
    <row r="140059" spans="1:6" x14ac:dyDescent="0.25">
      <c r="A140059">
        <v>4779</v>
      </c>
      <c r="B140059" s="2">
        <v>44291.827453074438</v>
      </c>
      <c r="C140059">
        <v>290152</v>
      </c>
      <c r="D140059">
        <v>242428</v>
      </c>
      <c r="E140059" s="48">
        <f t="shared" si="2188"/>
        <v>0.82708333333333339</v>
      </c>
      <c r="F140059" t="str">
        <f>TEXT(Таблица19[[#This Row],[время просмотра (UTC)]],"ДДД")</f>
        <v>Пн</v>
      </c>
    </row>
    <row r="140060" spans="1:6" x14ac:dyDescent="0.25">
      <c r="A140060">
        <v>4778</v>
      </c>
      <c r="B140060" s="2">
        <v>44291.820576051781</v>
      </c>
      <c r="C140060">
        <v>264427</v>
      </c>
      <c r="D140060">
        <v>154228</v>
      </c>
      <c r="E140060" s="48">
        <f t="shared" si="2188"/>
        <v>0.82013888888888886</v>
      </c>
      <c r="F140060" t="str">
        <f>TEXT(Таблица19[[#This Row],[время просмотра (UTC)]],"ДДД")</f>
        <v>Пн</v>
      </c>
    </row>
    <row r="140061" spans="1:6" x14ac:dyDescent="0.25">
      <c r="A140061">
        <v>4776</v>
      </c>
      <c r="B140061" s="2">
        <v>44291.813699029124</v>
      </c>
      <c r="C140061">
        <v>239287</v>
      </c>
      <c r="D140061">
        <v>371515</v>
      </c>
      <c r="E140061" s="48">
        <f t="shared" si="2188"/>
        <v>0.81319444444444444</v>
      </c>
      <c r="F140061" t="str">
        <f>TEXT(Таблица19[[#This Row],[время просмотра (UTC)]],"ДДД")</f>
        <v>Пн</v>
      </c>
    </row>
    <row r="140062" spans="1:6" x14ac:dyDescent="0.25">
      <c r="A140062">
        <v>4774</v>
      </c>
      <c r="B140062" s="2">
        <v>44291.80034951456</v>
      </c>
      <c r="C140062">
        <v>242719</v>
      </c>
      <c r="D140062">
        <v>439981</v>
      </c>
      <c r="E140062" s="48">
        <f t="shared" si="2188"/>
        <v>0.79999999999999993</v>
      </c>
      <c r="F140062" t="str">
        <f>TEXT(Таблица19[[#This Row],[время просмотра (UTC)]],"ДДД")</f>
        <v>Пн</v>
      </c>
    </row>
    <row r="140063" spans="1:6" x14ac:dyDescent="0.25">
      <c r="A140063">
        <v>4773</v>
      </c>
      <c r="B140063" s="2">
        <v>44291.799944983824</v>
      </c>
      <c r="C140063">
        <v>84722</v>
      </c>
      <c r="D140063">
        <v>371515</v>
      </c>
      <c r="E140063" s="48">
        <f t="shared" si="2188"/>
        <v>0.7993055555555556</v>
      </c>
      <c r="F140063" t="str">
        <f>TEXT(Таблица19[[#This Row],[время просмотра (UTC)]],"ДДД")</f>
        <v>Пн</v>
      </c>
    </row>
    <row r="140064" spans="1:6" x14ac:dyDescent="0.25">
      <c r="A140064">
        <v>4770</v>
      </c>
      <c r="B140064" s="2">
        <v>44291.798333333332</v>
      </c>
      <c r="C140064">
        <v>61083</v>
      </c>
      <c r="D140064">
        <v>119655</v>
      </c>
      <c r="E140064" s="48">
        <f t="shared" si="2188"/>
        <v>0.79791666666666661</v>
      </c>
      <c r="F140064" t="str">
        <f>TEXT(Таблица19[[#This Row],[время просмотра (UTC)]],"ДДД")</f>
        <v>Пн</v>
      </c>
    </row>
    <row r="140065" spans="1:6" x14ac:dyDescent="0.25">
      <c r="A140065">
        <v>4765</v>
      </c>
      <c r="B140065" s="2">
        <v>44291.795090614891</v>
      </c>
      <c r="C140065">
        <v>87702</v>
      </c>
      <c r="D140065">
        <v>42035</v>
      </c>
      <c r="E140065" s="48">
        <f t="shared" si="2188"/>
        <v>0.7944444444444444</v>
      </c>
      <c r="F140065" t="str">
        <f>TEXT(Таблица19[[#This Row],[время просмотра (UTC)]],"ДДД")</f>
        <v>Пн</v>
      </c>
    </row>
    <row r="140066" spans="1:6" x14ac:dyDescent="0.25">
      <c r="A140066">
        <v>4764</v>
      </c>
      <c r="B140066" s="2">
        <v>44291.78619093851</v>
      </c>
      <c r="C140066">
        <v>55495</v>
      </c>
      <c r="D140066">
        <v>182984</v>
      </c>
      <c r="E140066" s="48">
        <f t="shared" si="2188"/>
        <v>0.78611111111111109</v>
      </c>
      <c r="F140066" t="str">
        <f>TEXT(Таблица19[[#This Row],[время просмотра (UTC)]],"ДДД")</f>
        <v>Пн</v>
      </c>
    </row>
    <row r="140067" spans="1:6" x14ac:dyDescent="0.25">
      <c r="A140067">
        <v>4763</v>
      </c>
      <c r="B140067" s="2">
        <v>44291.783763754051</v>
      </c>
      <c r="C140067">
        <v>62601</v>
      </c>
      <c r="D140067">
        <v>411922</v>
      </c>
      <c r="E140067" s="48">
        <f t="shared" si="2188"/>
        <v>0.78333333333333333</v>
      </c>
      <c r="F140067" t="str">
        <f>TEXT(Таблица19[[#This Row],[время просмотра (UTC)]],"ДДД")</f>
        <v>Пн</v>
      </c>
    </row>
    <row r="140068" spans="1:6" x14ac:dyDescent="0.25">
      <c r="A140068">
        <v>4762</v>
      </c>
      <c r="B140068" s="2">
        <v>44291.774459546927</v>
      </c>
      <c r="C140068">
        <v>21290</v>
      </c>
      <c r="D140068">
        <v>175663</v>
      </c>
      <c r="E140068" s="48">
        <f t="shared" si="2188"/>
        <v>0.77430555555555547</v>
      </c>
      <c r="F140068" t="str">
        <f>TEXT(Таблица19[[#This Row],[время просмотра (UTC)]],"ДДД")</f>
        <v>Пн</v>
      </c>
    </row>
    <row r="140069" spans="1:6" x14ac:dyDescent="0.25">
      <c r="A140069">
        <v>4757</v>
      </c>
      <c r="B140069" s="2">
        <v>44291.765964401297</v>
      </c>
      <c r="C140069">
        <v>133006</v>
      </c>
      <c r="D140069">
        <v>347008</v>
      </c>
      <c r="E140069" s="48">
        <f t="shared" si="2188"/>
        <v>0.76527777777777783</v>
      </c>
      <c r="F140069" t="str">
        <f>TEXT(Таблица19[[#This Row],[время просмотра (UTC)]],"ДДД")</f>
        <v>Пн</v>
      </c>
    </row>
    <row r="140070" spans="1:6" x14ac:dyDescent="0.25">
      <c r="A140070">
        <v>4755</v>
      </c>
      <c r="B140070" s="2">
        <v>44291.75787378641</v>
      </c>
      <c r="C140070">
        <v>305449</v>
      </c>
      <c r="D140070">
        <v>411922</v>
      </c>
      <c r="E140070" s="48">
        <f t="shared" si="2188"/>
        <v>0.75763888888888886</v>
      </c>
      <c r="F140070" t="str">
        <f>TEXT(Таблица19[[#This Row],[время просмотра (UTC)]],"ДДД")</f>
        <v>Пн</v>
      </c>
    </row>
    <row r="140071" spans="1:6" x14ac:dyDescent="0.25">
      <c r="A140071">
        <v>4751</v>
      </c>
      <c r="B140071" s="2">
        <v>44291.749783171523</v>
      </c>
      <c r="C140071">
        <v>304141</v>
      </c>
      <c r="D140071">
        <v>86890</v>
      </c>
      <c r="E140071" s="48">
        <f t="shared" si="2188"/>
        <v>0.74930555555555556</v>
      </c>
      <c r="F140071" t="str">
        <f>TEXT(Таблица19[[#This Row],[время просмотра (UTC)]],"ДДД")</f>
        <v>Пн</v>
      </c>
    </row>
    <row r="140072" spans="1:6" x14ac:dyDescent="0.25">
      <c r="A140072">
        <v>4747</v>
      </c>
      <c r="B140072" s="2">
        <v>44291.749378640779</v>
      </c>
      <c r="C140072">
        <v>69497</v>
      </c>
      <c r="D140072">
        <v>411922</v>
      </c>
      <c r="E140072" s="48">
        <f t="shared" si="2188"/>
        <v>0.74930555555555556</v>
      </c>
      <c r="F140072" t="str">
        <f>TEXT(Таблица19[[#This Row],[время просмотра (UTC)]],"ДДД")</f>
        <v>Пн</v>
      </c>
    </row>
    <row r="140073" spans="1:6" x14ac:dyDescent="0.25">
      <c r="A140073">
        <v>4746</v>
      </c>
      <c r="B140073" s="2">
        <v>44291.741692556636</v>
      </c>
      <c r="C140073">
        <v>178286</v>
      </c>
      <c r="D140073">
        <v>470762</v>
      </c>
      <c r="E140073" s="48">
        <f t="shared" si="2188"/>
        <v>0.7416666666666667</v>
      </c>
      <c r="F140073" t="str">
        <f>TEXT(Таблица19[[#This Row],[время просмотра (UTC)]],"ДДД")</f>
        <v>Пн</v>
      </c>
    </row>
    <row r="140074" spans="1:6" x14ac:dyDescent="0.25">
      <c r="A140074">
        <v>4744</v>
      </c>
      <c r="B140074" s="2">
        <v>44291.738456310683</v>
      </c>
      <c r="C140074">
        <v>289012</v>
      </c>
      <c r="D140074">
        <v>351192</v>
      </c>
      <c r="E140074" s="48">
        <f t="shared" si="2188"/>
        <v>0.73819444444444438</v>
      </c>
      <c r="F140074" t="str">
        <f>TEXT(Таблица19[[#This Row],[время просмотра (UTC)]],"ДДД")</f>
        <v>Пн</v>
      </c>
    </row>
    <row r="140075" spans="1:6" x14ac:dyDescent="0.25">
      <c r="A140075">
        <v>4739</v>
      </c>
      <c r="B140075" s="2">
        <v>44291.738456310683</v>
      </c>
      <c r="C140075">
        <v>124</v>
      </c>
      <c r="D140075">
        <v>227775</v>
      </c>
      <c r="E140075" s="48">
        <f t="shared" si="2188"/>
        <v>0.73819444444444438</v>
      </c>
      <c r="F140075" t="str">
        <f>TEXT(Таблица19[[#This Row],[время просмотра (UTC)]],"ДДД")</f>
        <v>Пн</v>
      </c>
    </row>
    <row r="140076" spans="1:6" x14ac:dyDescent="0.25">
      <c r="A140076">
        <v>4735</v>
      </c>
      <c r="B140076" s="2">
        <v>44291.694766990295</v>
      </c>
      <c r="C140076">
        <v>10762</v>
      </c>
      <c r="D140076">
        <v>222412</v>
      </c>
      <c r="E140076" s="48">
        <f t="shared" si="2188"/>
        <v>0.69444444444444453</v>
      </c>
      <c r="F140076" t="str">
        <f>TEXT(Таблица19[[#This Row],[время просмотра (UTC)]],"ДДД")</f>
        <v>Пн</v>
      </c>
    </row>
    <row r="140077" spans="1:6" x14ac:dyDescent="0.25">
      <c r="A140077">
        <v>4734</v>
      </c>
      <c r="B140077" s="2">
        <v>44291.683035598711</v>
      </c>
      <c r="C140077">
        <v>103554</v>
      </c>
      <c r="D140077">
        <v>411922</v>
      </c>
      <c r="E140077" s="48">
        <f t="shared" si="2188"/>
        <v>0.68263888888888891</v>
      </c>
      <c r="F140077" t="str">
        <f>TEXT(Таблица19[[#This Row],[время просмотра (UTC)]],"ДДД")</f>
        <v>Пн</v>
      </c>
    </row>
    <row r="140078" spans="1:6" x14ac:dyDescent="0.25">
      <c r="A140078">
        <v>4730</v>
      </c>
      <c r="B140078" s="2">
        <v>44291.675754045304</v>
      </c>
      <c r="C140078">
        <v>244222</v>
      </c>
      <c r="D140078">
        <v>330333</v>
      </c>
      <c r="E140078" s="48">
        <f t="shared" si="2188"/>
        <v>0.67569444444444438</v>
      </c>
      <c r="F140078" t="str">
        <f>TEXT(Таблица19[[#This Row],[время просмотра (UTC)]],"ДДД")</f>
        <v>Пн</v>
      </c>
    </row>
    <row r="140079" spans="1:6" x14ac:dyDescent="0.25">
      <c r="A140079">
        <v>4725</v>
      </c>
      <c r="B140079" s="2">
        <v>44291.670495145634</v>
      </c>
      <c r="C140079">
        <v>292615</v>
      </c>
      <c r="D140079">
        <v>411922</v>
      </c>
      <c r="E140079" s="48">
        <f t="shared" si="2188"/>
        <v>0.67013888888888884</v>
      </c>
      <c r="F140079" t="str">
        <f>TEXT(Таблица19[[#This Row],[время просмотра (UTC)]],"ДДД")</f>
        <v>Пн</v>
      </c>
    </row>
    <row r="140080" spans="1:6" x14ac:dyDescent="0.25">
      <c r="A140080">
        <v>4724</v>
      </c>
      <c r="B140080" s="2">
        <v>44291.658763754051</v>
      </c>
      <c r="C140080">
        <v>90327</v>
      </c>
      <c r="D140080">
        <v>209122</v>
      </c>
      <c r="E140080" s="48">
        <f t="shared" si="2188"/>
        <v>0.65833333333333333</v>
      </c>
      <c r="F140080" t="str">
        <f>TEXT(Таблица19[[#This Row],[время просмотра (UTC)]],"ДДД")</f>
        <v>Пн</v>
      </c>
    </row>
    <row r="140081" spans="1:6" x14ac:dyDescent="0.25">
      <c r="A140081">
        <v>4720</v>
      </c>
      <c r="B140081" s="2">
        <v>44291.658763754043</v>
      </c>
      <c r="C140081">
        <v>219944</v>
      </c>
      <c r="D140081">
        <v>158978</v>
      </c>
      <c r="E140081" s="48">
        <f t="shared" si="2188"/>
        <v>0.65833333333333333</v>
      </c>
      <c r="F140081" t="str">
        <f>TEXT(Таблица19[[#This Row],[время просмотра (UTC)]],"ДДД")</f>
        <v>Пн</v>
      </c>
    </row>
    <row r="140082" spans="1:6" x14ac:dyDescent="0.25">
      <c r="A140082">
        <v>4718</v>
      </c>
      <c r="B140082" s="2">
        <v>44291.64865048544</v>
      </c>
      <c r="C140082">
        <v>34701</v>
      </c>
      <c r="D140082">
        <v>411922</v>
      </c>
      <c r="E140082" s="48">
        <f t="shared" si="2188"/>
        <v>0.64861111111111114</v>
      </c>
      <c r="F140082" t="str">
        <f>TEXT(Таблица19[[#This Row],[время просмотра (UTC)]],"ДДД")</f>
        <v>Пн</v>
      </c>
    </row>
    <row r="140083" spans="1:6" x14ac:dyDescent="0.25">
      <c r="A140083">
        <v>4717</v>
      </c>
      <c r="B140083" s="2">
        <v>44291.639346278316</v>
      </c>
      <c r="C140083">
        <v>35571</v>
      </c>
      <c r="D140083">
        <v>250679</v>
      </c>
      <c r="E140083" s="48">
        <f t="shared" si="2188"/>
        <v>0.63888888888888895</v>
      </c>
      <c r="F140083" t="str">
        <f>TEXT(Таблица19[[#This Row],[время просмотра (UTC)]],"ДДД")</f>
        <v>Пн</v>
      </c>
    </row>
    <row r="140084" spans="1:6" x14ac:dyDescent="0.25">
      <c r="A140084">
        <v>4712</v>
      </c>
      <c r="B140084" s="2">
        <v>44291.625996763752</v>
      </c>
      <c r="C140084">
        <v>346589</v>
      </c>
      <c r="D140084">
        <v>373732</v>
      </c>
      <c r="E140084" s="48">
        <f t="shared" si="2188"/>
        <v>0.62569444444444444</v>
      </c>
      <c r="F140084" t="str">
        <f>TEXT(Таблица19[[#This Row],[время просмотра (UTC)]],"ДДД")</f>
        <v>Пн</v>
      </c>
    </row>
    <row r="140085" spans="1:6" x14ac:dyDescent="0.25">
      <c r="A140085">
        <v>4708</v>
      </c>
      <c r="B140085" s="2">
        <v>44291.625996763752</v>
      </c>
      <c r="C140085">
        <v>308529</v>
      </c>
      <c r="D140085">
        <v>337058</v>
      </c>
      <c r="E140085" s="48">
        <f t="shared" si="2188"/>
        <v>0.62569444444444444</v>
      </c>
      <c r="F140085" t="str">
        <f>TEXT(Таблица19[[#This Row],[время просмотра (UTC)]],"ДДД")</f>
        <v>Пн</v>
      </c>
    </row>
    <row r="140086" spans="1:6" x14ac:dyDescent="0.25">
      <c r="A140086">
        <v>4706</v>
      </c>
      <c r="B140086" s="2">
        <v>44291.617501618122</v>
      </c>
      <c r="C140086">
        <v>254165</v>
      </c>
      <c r="D140086">
        <v>182191</v>
      </c>
      <c r="E140086" s="48">
        <f t="shared" si="2188"/>
        <v>0.61736111111111114</v>
      </c>
      <c r="F140086" t="str">
        <f>TEXT(Таблица19[[#This Row],[время просмотра (UTC)]],"ДДД")</f>
        <v>Пн</v>
      </c>
    </row>
    <row r="140087" spans="1:6" x14ac:dyDescent="0.25">
      <c r="A140087">
        <v>4704</v>
      </c>
      <c r="B140087" s="2">
        <v>44291.613860841426</v>
      </c>
      <c r="C140087">
        <v>314191</v>
      </c>
      <c r="D140087">
        <v>226626</v>
      </c>
      <c r="E140087" s="48">
        <f t="shared" si="2188"/>
        <v>0.61319444444444449</v>
      </c>
      <c r="F140087" t="str">
        <f>TEXT(Таблица19[[#This Row],[время просмотра (UTC)]],"ДДД")</f>
        <v>Пн</v>
      </c>
    </row>
    <row r="140088" spans="1:6" x14ac:dyDescent="0.25">
      <c r="A140088">
        <v>4703</v>
      </c>
      <c r="B140088" s="2">
        <v>44291.611029126208</v>
      </c>
      <c r="C140088">
        <v>266405</v>
      </c>
      <c r="D140088">
        <v>304128</v>
      </c>
      <c r="E140088" s="48">
        <f t="shared" si="2188"/>
        <v>0.61041666666666672</v>
      </c>
      <c r="F140088" t="str">
        <f>TEXT(Таблица19[[#This Row],[время просмотра (UTC)]],"ДДД")</f>
        <v>Пн</v>
      </c>
    </row>
    <row r="140089" spans="1:6" x14ac:dyDescent="0.25">
      <c r="A140089">
        <v>4700</v>
      </c>
      <c r="B140089" s="2">
        <v>44291.606579288025</v>
      </c>
      <c r="C140089">
        <v>201595</v>
      </c>
      <c r="D140089">
        <v>258219</v>
      </c>
      <c r="E140089" s="48">
        <f t="shared" si="2188"/>
        <v>0.60625000000000007</v>
      </c>
      <c r="F140089" t="str">
        <f>TEXT(Таблица19[[#This Row],[время просмотра (UTC)]],"ДДД")</f>
        <v>Пн</v>
      </c>
    </row>
    <row r="140090" spans="1:6" x14ac:dyDescent="0.25">
      <c r="A140090">
        <v>4698</v>
      </c>
      <c r="B140090" s="2">
        <v>44291.602938511322</v>
      </c>
      <c r="C140090">
        <v>327986</v>
      </c>
      <c r="D140090">
        <v>88863</v>
      </c>
      <c r="E140090" s="48">
        <f t="shared" si="2188"/>
        <v>0.60277777777777775</v>
      </c>
      <c r="F140090" t="str">
        <f>TEXT(Таблица19[[#This Row],[время просмотра (UTC)]],"ДДД")</f>
        <v>Пн</v>
      </c>
    </row>
    <row r="140091" spans="1:6" x14ac:dyDescent="0.25">
      <c r="A140091">
        <v>4694</v>
      </c>
      <c r="B140091" s="2">
        <v>44291.594847896435</v>
      </c>
      <c r="C140091">
        <v>134290</v>
      </c>
      <c r="D140091">
        <v>184941</v>
      </c>
      <c r="E140091" s="48">
        <f t="shared" si="2188"/>
        <v>0.59444444444444444</v>
      </c>
      <c r="F140091" t="str">
        <f>TEXT(Таблица19[[#This Row],[время просмотра (UTC)]],"ДДД")</f>
        <v>Пн</v>
      </c>
    </row>
    <row r="140092" spans="1:6" x14ac:dyDescent="0.25">
      <c r="A140092">
        <v>4690</v>
      </c>
      <c r="B140092" s="2">
        <v>44291.589993527508</v>
      </c>
      <c r="C140092">
        <v>201224</v>
      </c>
      <c r="D140092">
        <v>387595</v>
      </c>
      <c r="E140092" s="48">
        <f t="shared" si="2188"/>
        <v>0.58958333333333335</v>
      </c>
      <c r="F140092" t="str">
        <f>TEXT(Таблица19[[#This Row],[время просмотра (UTC)]],"ДДД")</f>
        <v>Пн</v>
      </c>
    </row>
    <row r="140093" spans="1:6" x14ac:dyDescent="0.25">
      <c r="A140093">
        <v>4688</v>
      </c>
      <c r="B140093" s="2">
        <v>44291.589588996765</v>
      </c>
      <c r="C140093">
        <v>181325</v>
      </c>
      <c r="D140093">
        <v>273920</v>
      </c>
      <c r="E140093" s="48">
        <f t="shared" si="2188"/>
        <v>0.58958333333333335</v>
      </c>
      <c r="F140093" t="str">
        <f>TEXT(Таблица19[[#This Row],[время просмотра (UTC)]],"ДДД")</f>
        <v>Пн</v>
      </c>
    </row>
    <row r="140094" spans="1:6" x14ac:dyDescent="0.25">
      <c r="A140094">
        <v>4685</v>
      </c>
      <c r="B140094" s="2">
        <v>44291.577857605182</v>
      </c>
      <c r="C140094">
        <v>103554</v>
      </c>
      <c r="D140094">
        <v>158978</v>
      </c>
      <c r="E140094" s="48">
        <f t="shared" si="2188"/>
        <v>0.57777777777777783</v>
      </c>
      <c r="F140094" t="str">
        <f>TEXT(Таблица19[[#This Row],[время просмотра (UTC)]],"ДДД")</f>
        <v>Пн</v>
      </c>
    </row>
    <row r="140095" spans="1:6" x14ac:dyDescent="0.25">
      <c r="A140095">
        <v>4683</v>
      </c>
      <c r="B140095" s="2">
        <v>44291.577048543688</v>
      </c>
      <c r="C140095">
        <v>24993</v>
      </c>
      <c r="D140095">
        <v>240724</v>
      </c>
      <c r="E140095" s="48">
        <f t="shared" si="2188"/>
        <v>0.57638888888888895</v>
      </c>
      <c r="F140095" t="str">
        <f>TEXT(Таблица19[[#This Row],[время просмотра (UTC)]],"ДДД")</f>
        <v>Пн</v>
      </c>
    </row>
    <row r="140096" spans="1:6" x14ac:dyDescent="0.25">
      <c r="A140096">
        <v>4681</v>
      </c>
      <c r="B140096" s="2">
        <v>44291.574621359221</v>
      </c>
      <c r="C140096">
        <v>24270</v>
      </c>
      <c r="D140096">
        <v>347393</v>
      </c>
      <c r="E140096" s="48">
        <f t="shared" si="2188"/>
        <v>0.57430555555555551</v>
      </c>
      <c r="F140096" t="str">
        <f>TEXT(Таблица19[[#This Row],[время просмотра (UTC)]],"ДДД")</f>
        <v>Пн</v>
      </c>
    </row>
    <row r="140097" spans="1:6" x14ac:dyDescent="0.25">
      <c r="A140097">
        <v>4677</v>
      </c>
      <c r="B140097" s="2">
        <v>44291.570171521038</v>
      </c>
      <c r="C140097">
        <v>316015</v>
      </c>
      <c r="D140097">
        <v>209551</v>
      </c>
      <c r="E140097" s="48">
        <f t="shared" si="2188"/>
        <v>0.57013888888888886</v>
      </c>
      <c r="F140097" t="str">
        <f>TEXT(Таблица19[[#This Row],[время просмотра (UTC)]],"ДДД")</f>
        <v>Пн</v>
      </c>
    </row>
    <row r="140098" spans="1:6" x14ac:dyDescent="0.25">
      <c r="A140098">
        <v>4675</v>
      </c>
      <c r="B140098" s="2">
        <v>44291.567339805821</v>
      </c>
      <c r="C140098">
        <v>267414</v>
      </c>
      <c r="D140098">
        <v>230507</v>
      </c>
      <c r="E140098" s="48">
        <f t="shared" ref="E140098:E140161" si="2189">TIME(HOUR(B140098),MINUTE(B140098),SECOND(0))</f>
        <v>0.56666666666666665</v>
      </c>
      <c r="F140098" t="str">
        <f>TEXT(Таблица19[[#This Row],[время просмотра (UTC)]],"ДДД")</f>
        <v>Пн</v>
      </c>
    </row>
    <row r="140099" spans="1:6" x14ac:dyDescent="0.25">
      <c r="A140099">
        <v>4674</v>
      </c>
      <c r="B140099" s="2">
        <v>44291.563699029131</v>
      </c>
      <c r="C140099">
        <v>117139</v>
      </c>
      <c r="D140099">
        <v>21760</v>
      </c>
      <c r="E140099" s="48">
        <f t="shared" si="2189"/>
        <v>0.56319444444444444</v>
      </c>
      <c r="F140099" t="str">
        <f>TEXT(Таблица19[[#This Row],[время просмотра (UTC)]],"ДДД")</f>
        <v>Пн</v>
      </c>
    </row>
    <row r="140100" spans="1:6" x14ac:dyDescent="0.25">
      <c r="A140100">
        <v>4673</v>
      </c>
      <c r="B140100" s="2">
        <v>44291.545899676377</v>
      </c>
      <c r="C140100">
        <v>180403</v>
      </c>
      <c r="D140100">
        <v>250679</v>
      </c>
      <c r="E140100" s="48">
        <f t="shared" si="2189"/>
        <v>0.54583333333333328</v>
      </c>
      <c r="F140100" t="str">
        <f>TEXT(Таблица19[[#This Row],[время просмотра (UTC)]],"ДДД")</f>
        <v>Пн</v>
      </c>
    </row>
    <row r="140101" spans="1:6" x14ac:dyDescent="0.25">
      <c r="A140101">
        <v>4668</v>
      </c>
      <c r="B140101" s="2">
        <v>44291.541449838187</v>
      </c>
      <c r="C140101">
        <v>245878</v>
      </c>
      <c r="D140101">
        <v>411922</v>
      </c>
      <c r="E140101" s="48">
        <f t="shared" si="2189"/>
        <v>0.54097222222222219</v>
      </c>
      <c r="F140101" t="str">
        <f>TEXT(Таблица19[[#This Row],[время просмотра (UTC)]],"ДДД")</f>
        <v>Пн</v>
      </c>
    </row>
    <row r="140102" spans="1:6" x14ac:dyDescent="0.25">
      <c r="A140102">
        <v>4665</v>
      </c>
      <c r="B140102" s="2">
        <v>44291.535381877024</v>
      </c>
      <c r="C140102">
        <v>229342</v>
      </c>
      <c r="D140102">
        <v>411922</v>
      </c>
      <c r="E140102" s="48">
        <f t="shared" si="2189"/>
        <v>0.53472222222222221</v>
      </c>
      <c r="F140102" t="str">
        <f>TEXT(Таблица19[[#This Row],[время просмотра (UTC)]],"ДДД")</f>
        <v>Пн</v>
      </c>
    </row>
    <row r="140103" spans="1:6" x14ac:dyDescent="0.25">
      <c r="A140103">
        <v>4662</v>
      </c>
      <c r="B140103" s="2">
        <v>44291.534168284787</v>
      </c>
      <c r="C140103">
        <v>148820</v>
      </c>
      <c r="D140103">
        <v>411922</v>
      </c>
      <c r="E140103" s="48">
        <f t="shared" si="2189"/>
        <v>0.53402777777777777</v>
      </c>
      <c r="F140103" t="str">
        <f>TEXT(Таблица19[[#This Row],[время просмотра (UTC)]],"ДДД")</f>
        <v>Пн</v>
      </c>
    </row>
    <row r="140104" spans="1:6" x14ac:dyDescent="0.25">
      <c r="A140104">
        <v>4658</v>
      </c>
      <c r="B140104" s="2">
        <v>44291.494119741095</v>
      </c>
      <c r="C140104">
        <v>109845</v>
      </c>
      <c r="D140104">
        <v>40694</v>
      </c>
      <c r="E140104" s="48">
        <f t="shared" si="2189"/>
        <v>0.49374999999999997</v>
      </c>
      <c r="F140104" t="str">
        <f>TEXT(Таблица19[[#This Row],[время просмотра (UTC)]],"ДДД")</f>
        <v>Пн</v>
      </c>
    </row>
    <row r="140105" spans="1:6" x14ac:dyDescent="0.25">
      <c r="A140105">
        <v>4656</v>
      </c>
      <c r="B140105" s="2">
        <v>44291.490074433663</v>
      </c>
      <c r="C140105">
        <v>120805</v>
      </c>
      <c r="D140105">
        <v>384802</v>
      </c>
      <c r="E140105" s="48">
        <f t="shared" si="2189"/>
        <v>0.48958333333333331</v>
      </c>
      <c r="F140105" t="str">
        <f>TEXT(Таблица19[[#This Row],[время просмотра (UTC)]],"ДДД")</f>
        <v>Пн</v>
      </c>
    </row>
    <row r="140106" spans="1:6" x14ac:dyDescent="0.25">
      <c r="A140106">
        <v>4653</v>
      </c>
      <c r="B140106" s="2">
        <v>44291.441126213591</v>
      </c>
      <c r="C140106">
        <v>251719</v>
      </c>
      <c r="D140106">
        <v>302552</v>
      </c>
      <c r="E140106" s="48">
        <f t="shared" si="2189"/>
        <v>0.44097222222222227</v>
      </c>
      <c r="F140106" t="str">
        <f>TEXT(Таблица19[[#This Row],[время просмотра (UTC)]],"ДДД")</f>
        <v>Пн</v>
      </c>
    </row>
    <row r="140107" spans="1:6" x14ac:dyDescent="0.25">
      <c r="A140107">
        <v>4648</v>
      </c>
      <c r="B140107" s="2">
        <v>44291.413213592234</v>
      </c>
      <c r="C140107">
        <v>83200</v>
      </c>
      <c r="D140107">
        <v>433508</v>
      </c>
      <c r="E140107" s="48">
        <f t="shared" si="2189"/>
        <v>0.41319444444444442</v>
      </c>
      <c r="F140107" t="str">
        <f>TEXT(Таблица19[[#This Row],[время просмотра (UTC)]],"ДДД")</f>
        <v>Пн</v>
      </c>
    </row>
    <row r="140108" spans="1:6" x14ac:dyDescent="0.25">
      <c r="A140108">
        <v>4643</v>
      </c>
      <c r="B140108" s="2">
        <v>44291.396223300973</v>
      </c>
      <c r="C140108">
        <v>219848</v>
      </c>
      <c r="D140108">
        <v>205365</v>
      </c>
      <c r="E140108" s="48">
        <f t="shared" si="2189"/>
        <v>0.39583333333333331</v>
      </c>
      <c r="F140108" t="str">
        <f>TEXT(Таблица19[[#This Row],[время просмотра (UTC)]],"ДДД")</f>
        <v>Пн</v>
      </c>
    </row>
    <row r="140109" spans="1:6" x14ac:dyDescent="0.25">
      <c r="A140109">
        <v>4642</v>
      </c>
      <c r="B140109" s="2">
        <v>44291.264000000003</v>
      </c>
      <c r="C140109">
        <v>305806</v>
      </c>
      <c r="D140109">
        <v>305874</v>
      </c>
      <c r="E140109" s="48">
        <f t="shared" si="2189"/>
        <v>0.2638888888888889</v>
      </c>
      <c r="F140109" t="str">
        <f>TEXT(Таблица19[[#This Row],[время просмотра (UTC)]],"ДДД")</f>
        <v>Пн</v>
      </c>
    </row>
    <row r="140110" spans="1:6" x14ac:dyDescent="0.25">
      <c r="A140110">
        <v>4640</v>
      </c>
      <c r="B140110" s="2">
        <v>44291.255333333334</v>
      </c>
      <c r="C140110">
        <v>299891</v>
      </c>
      <c r="D140110">
        <v>42035</v>
      </c>
      <c r="E140110" s="48">
        <f t="shared" si="2189"/>
        <v>0.25486111111111109</v>
      </c>
      <c r="F140110" t="str">
        <f>TEXT(Таблица19[[#This Row],[время просмотра (UTC)]],"ДДД")</f>
        <v>Пн</v>
      </c>
    </row>
    <row r="140111" spans="1:6" x14ac:dyDescent="0.25">
      <c r="A140111">
        <v>4638</v>
      </c>
      <c r="B140111" s="2">
        <v>44291.229152103559</v>
      </c>
      <c r="C140111">
        <v>242991</v>
      </c>
      <c r="D140111">
        <v>296118</v>
      </c>
      <c r="E140111" s="48">
        <f t="shared" si="2189"/>
        <v>0.22847222222222222</v>
      </c>
      <c r="F140111" t="str">
        <f>TEXT(Таблица19[[#This Row],[время просмотра (UTC)]],"ДДД")</f>
        <v>Пн</v>
      </c>
    </row>
    <row r="140112" spans="1:6" x14ac:dyDescent="0.25">
      <c r="A140112">
        <v>4634</v>
      </c>
      <c r="B140112" s="2">
        <v>44291.200834951458</v>
      </c>
      <c r="C140112">
        <v>281672</v>
      </c>
      <c r="D140112">
        <v>267359</v>
      </c>
      <c r="E140112" s="48">
        <f t="shared" si="2189"/>
        <v>0.20069444444444443</v>
      </c>
      <c r="F140112" t="str">
        <f>TEXT(Таблица19[[#This Row],[время просмотра (UTC)]],"ДДД")</f>
        <v>Пн</v>
      </c>
    </row>
    <row r="140113" spans="1:6" x14ac:dyDescent="0.25">
      <c r="A140113">
        <v>4631</v>
      </c>
      <c r="B140113" s="2">
        <v>44291.187485436894</v>
      </c>
      <c r="C140113">
        <v>156749</v>
      </c>
      <c r="D140113">
        <v>114865</v>
      </c>
      <c r="E140113" s="48">
        <f t="shared" si="2189"/>
        <v>0.18680555555555556</v>
      </c>
      <c r="F140113" t="str">
        <f>TEXT(Таблица19[[#This Row],[время просмотра (UTC)]],"ДДД")</f>
        <v>Пн</v>
      </c>
    </row>
    <row r="140114" spans="1:6" x14ac:dyDescent="0.25">
      <c r="A140114">
        <v>4630</v>
      </c>
      <c r="B140114" s="2">
        <v>44291.16402265372</v>
      </c>
      <c r="C140114">
        <v>325464</v>
      </c>
      <c r="D140114">
        <v>311670</v>
      </c>
      <c r="E140114" s="48">
        <f t="shared" si="2189"/>
        <v>0.16388888888888889</v>
      </c>
      <c r="F140114" t="str">
        <f>TEXT(Таблица19[[#This Row],[время просмотра (UTC)]],"ДДД")</f>
        <v>Пн</v>
      </c>
    </row>
    <row r="140115" spans="1:6" x14ac:dyDescent="0.25">
      <c r="A140115">
        <v>4628</v>
      </c>
      <c r="B140115" s="2">
        <v>44291.111433656959</v>
      </c>
      <c r="C140115">
        <v>217369</v>
      </c>
      <c r="D140115">
        <v>230507</v>
      </c>
      <c r="E140115" s="48">
        <f t="shared" si="2189"/>
        <v>0.1111111111111111</v>
      </c>
      <c r="F140115" t="str">
        <f>TEXT(Таблица19[[#This Row],[время просмотра (UTC)]],"ДДД")</f>
        <v>Пн</v>
      </c>
    </row>
    <row r="140116" spans="1:6" x14ac:dyDescent="0.25">
      <c r="A140116">
        <v>4623</v>
      </c>
      <c r="B140116" s="2">
        <v>44291.068553398058</v>
      </c>
      <c r="C140116">
        <v>285386</v>
      </c>
      <c r="D140116">
        <v>182191</v>
      </c>
      <c r="E140116" s="48">
        <f t="shared" si="2189"/>
        <v>6.805555555555555E-2</v>
      </c>
      <c r="F140116" t="str">
        <f>TEXT(Таблица19[[#This Row],[время просмотра (UTC)]],"ДДД")</f>
        <v>Пн</v>
      </c>
    </row>
    <row r="140117" spans="1:6" x14ac:dyDescent="0.25">
      <c r="A140117">
        <v>4622</v>
      </c>
      <c r="B140117" s="2">
        <v>44290.986433656959</v>
      </c>
      <c r="C140117">
        <v>263279</v>
      </c>
      <c r="D140117">
        <v>250679</v>
      </c>
      <c r="E140117" s="48">
        <f t="shared" si="2189"/>
        <v>0.98611111111111116</v>
      </c>
      <c r="F140117" t="str">
        <f>TEXT(Таблица19[[#This Row],[время просмотра (UTC)]],"ДДД")</f>
        <v>Вс</v>
      </c>
    </row>
    <row r="140118" spans="1:6" x14ac:dyDescent="0.25">
      <c r="A140118">
        <v>4621</v>
      </c>
      <c r="B140118" s="2">
        <v>44290.97448652608</v>
      </c>
      <c r="C140118">
        <v>27337</v>
      </c>
      <c r="D140118">
        <v>439981</v>
      </c>
      <c r="E140118" s="48">
        <f t="shared" si="2189"/>
        <v>0.97430555555555554</v>
      </c>
      <c r="F140118" t="str">
        <f>TEXT(Таблица19[[#This Row],[время просмотра (UTC)]],"ДДД")</f>
        <v>Вс</v>
      </c>
    </row>
    <row r="140119" spans="1:6" x14ac:dyDescent="0.25">
      <c r="A140119">
        <v>4620</v>
      </c>
      <c r="B140119" s="2">
        <v>44290.964354380929</v>
      </c>
      <c r="C140119">
        <v>344565</v>
      </c>
      <c r="D140119">
        <v>411922</v>
      </c>
      <c r="E140119" s="48">
        <f t="shared" si="2189"/>
        <v>0.96388888888888891</v>
      </c>
      <c r="F140119" t="str">
        <f>TEXT(Таблица19[[#This Row],[время просмотра (UTC)]],"ДДД")</f>
        <v>Вс</v>
      </c>
    </row>
    <row r="140120" spans="1:6" x14ac:dyDescent="0.25">
      <c r="A140120">
        <v>4616</v>
      </c>
      <c r="B140120" s="2">
        <v>44290.950743125708</v>
      </c>
      <c r="C140120">
        <v>136386</v>
      </c>
      <c r="D140120">
        <v>389756</v>
      </c>
      <c r="E140120" s="48">
        <f t="shared" si="2189"/>
        <v>0.9506944444444444</v>
      </c>
      <c r="F140120" t="str">
        <f>TEXT(Таблица19[[#This Row],[время просмотра (UTC)]],"ДДД")</f>
        <v>Вс</v>
      </c>
    </row>
    <row r="140121" spans="1:6" x14ac:dyDescent="0.25">
      <c r="A140121">
        <v>4611</v>
      </c>
      <c r="B140121" s="2">
        <v>44290.943957928808</v>
      </c>
      <c r="C140121">
        <v>315095</v>
      </c>
      <c r="D140121">
        <v>439981</v>
      </c>
      <c r="E140121" s="48">
        <f t="shared" si="2189"/>
        <v>0.94374999999999998</v>
      </c>
      <c r="F140121" t="str">
        <f>TEXT(Таблица19[[#This Row],[время просмотра (UTC)]],"ДДД")</f>
        <v>Вс</v>
      </c>
    </row>
    <row r="140122" spans="1:6" x14ac:dyDescent="0.25">
      <c r="A140122">
        <v>4610</v>
      </c>
      <c r="B140122" s="2">
        <v>44290.939573351236</v>
      </c>
      <c r="C140122">
        <v>17270</v>
      </c>
      <c r="D140122">
        <v>183290</v>
      </c>
      <c r="E140122" s="48">
        <f t="shared" si="2189"/>
        <v>0.93888888888888899</v>
      </c>
      <c r="F140122" t="str">
        <f>TEXT(Таблица19[[#This Row],[время просмотра (UTC)]],"ДДД")</f>
        <v>Вс</v>
      </c>
    </row>
    <row r="140123" spans="1:6" x14ac:dyDescent="0.25">
      <c r="A140123">
        <v>4605</v>
      </c>
      <c r="B140123" s="2">
        <v>44290.938108462782</v>
      </c>
      <c r="C140123">
        <v>304392</v>
      </c>
      <c r="D140123">
        <v>345201</v>
      </c>
      <c r="E140123" s="48">
        <f t="shared" si="2189"/>
        <v>0.9375</v>
      </c>
      <c r="F140123" t="str">
        <f>TEXT(Таблица19[[#This Row],[время просмотра (UTC)]],"ДДД")</f>
        <v>Вс</v>
      </c>
    </row>
    <row r="140124" spans="1:6" x14ac:dyDescent="0.25">
      <c r="A140124">
        <v>4601</v>
      </c>
      <c r="B140124" s="2">
        <v>44290.937080906151</v>
      </c>
      <c r="C140124">
        <v>30200</v>
      </c>
      <c r="D140124">
        <v>230507</v>
      </c>
      <c r="E140124" s="48">
        <f t="shared" si="2189"/>
        <v>0.93680555555555556</v>
      </c>
      <c r="F140124" t="str">
        <f>TEXT(Таблица19[[#This Row],[время просмотра (UTC)]],"ДДД")</f>
        <v>Вс</v>
      </c>
    </row>
    <row r="140125" spans="1:6" x14ac:dyDescent="0.25">
      <c r="A140125">
        <v>4598</v>
      </c>
      <c r="B140125" s="2">
        <v>44290.922147282326</v>
      </c>
      <c r="C140125">
        <v>188164</v>
      </c>
      <c r="D140125">
        <v>351192</v>
      </c>
      <c r="E140125" s="48">
        <f t="shared" si="2189"/>
        <v>0.92152777777777783</v>
      </c>
      <c r="F140125" t="str">
        <f>TEXT(Таблица19[[#This Row],[время просмотра (UTC)]],"ДДД")</f>
        <v>Вс</v>
      </c>
    </row>
    <row r="140126" spans="1:6" x14ac:dyDescent="0.25">
      <c r="A140126">
        <v>4593</v>
      </c>
      <c r="B140126" s="2">
        <v>44290.921304207121</v>
      </c>
      <c r="C140126">
        <v>201133</v>
      </c>
      <c r="D140126">
        <v>98704</v>
      </c>
      <c r="E140126" s="48">
        <f t="shared" si="2189"/>
        <v>0.92083333333333339</v>
      </c>
      <c r="F140126" t="str">
        <f>TEXT(Таблица19[[#This Row],[время просмотра (UTC)]],"ДДД")</f>
        <v>Вс</v>
      </c>
    </row>
    <row r="140127" spans="1:6" x14ac:dyDescent="0.25">
      <c r="A140127">
        <v>4588</v>
      </c>
      <c r="B140127" s="2">
        <v>44290.911999999997</v>
      </c>
      <c r="C140127">
        <v>208387</v>
      </c>
      <c r="D140127">
        <v>347393</v>
      </c>
      <c r="E140127" s="48">
        <f t="shared" si="2189"/>
        <v>0.91180555555555554</v>
      </c>
      <c r="F140127" t="str">
        <f>TEXT(Таблица19[[#This Row],[время просмотра (UTC)]],"ДДД")</f>
        <v>Вс</v>
      </c>
    </row>
    <row r="140128" spans="1:6" x14ac:dyDescent="0.25">
      <c r="A140128">
        <v>4584</v>
      </c>
      <c r="B140128" s="2">
        <v>44290.906741100327</v>
      </c>
      <c r="C140128">
        <v>345479</v>
      </c>
      <c r="D140128">
        <v>51317</v>
      </c>
      <c r="E140128" s="48">
        <f t="shared" si="2189"/>
        <v>0.90625</v>
      </c>
      <c r="F140128" t="str">
        <f>TEXT(Таблица19[[#This Row],[время просмотра (UTC)]],"ДДД")</f>
        <v>Вс</v>
      </c>
    </row>
    <row r="140129" spans="1:6" x14ac:dyDescent="0.25">
      <c r="A140129">
        <v>4583</v>
      </c>
      <c r="B140129" s="2">
        <v>44290.897436893203</v>
      </c>
      <c r="C140129">
        <v>242276</v>
      </c>
      <c r="D140129">
        <v>88863</v>
      </c>
      <c r="E140129" s="48">
        <f t="shared" si="2189"/>
        <v>0.89722222222222225</v>
      </c>
      <c r="F140129" t="str">
        <f>TEXT(Таблица19[[#This Row],[время просмотра (UTC)]],"ДДД")</f>
        <v>Вс</v>
      </c>
    </row>
    <row r="140130" spans="1:6" x14ac:dyDescent="0.25">
      <c r="A140130">
        <v>4582</v>
      </c>
      <c r="B140130" s="2">
        <v>44290.895009708736</v>
      </c>
      <c r="C140130">
        <v>19869</v>
      </c>
      <c r="D140130">
        <v>160701</v>
      </c>
      <c r="E140130" s="48">
        <f t="shared" si="2189"/>
        <v>0.89444444444444438</v>
      </c>
      <c r="F140130" t="str">
        <f>TEXT(Таблица19[[#This Row],[время просмотра (UTC)]],"ДДД")</f>
        <v>Вс</v>
      </c>
    </row>
    <row r="140131" spans="1:6" x14ac:dyDescent="0.25">
      <c r="A140131">
        <v>4580</v>
      </c>
      <c r="B140131" s="2">
        <v>44290.880446601943</v>
      </c>
      <c r="C140131">
        <v>148820</v>
      </c>
      <c r="D140131">
        <v>250679</v>
      </c>
      <c r="E140131" s="48">
        <f t="shared" si="2189"/>
        <v>0.87986111111111109</v>
      </c>
      <c r="F140131" t="str">
        <f>TEXT(Таблица19[[#This Row],[время просмотра (UTC)]],"ДДД")</f>
        <v>Вс</v>
      </c>
    </row>
    <row r="140132" spans="1:6" x14ac:dyDescent="0.25">
      <c r="A140132">
        <v>4576</v>
      </c>
      <c r="B140132" s="2">
        <v>44290.872760517799</v>
      </c>
      <c r="C140132">
        <v>238440</v>
      </c>
      <c r="D140132">
        <v>228405</v>
      </c>
      <c r="E140132" s="48">
        <f t="shared" si="2189"/>
        <v>0.87222222222222223</v>
      </c>
      <c r="F140132" t="str">
        <f>TEXT(Таблица19[[#This Row],[время просмотра (UTC)]],"ДДД")</f>
        <v>Вс</v>
      </c>
    </row>
    <row r="140133" spans="1:6" x14ac:dyDescent="0.25">
      <c r="A140133">
        <v>4571</v>
      </c>
      <c r="B140133" s="2">
        <v>44290.842825242718</v>
      </c>
      <c r="C140133">
        <v>218109</v>
      </c>
      <c r="D140133">
        <v>21760</v>
      </c>
      <c r="E140133" s="48">
        <f t="shared" si="2189"/>
        <v>0.84236111111111101</v>
      </c>
      <c r="F140133" t="str">
        <f>TEXT(Таблица19[[#This Row],[время просмотра (UTC)]],"ДДД")</f>
        <v>Вс</v>
      </c>
    </row>
    <row r="140134" spans="1:6" x14ac:dyDescent="0.25">
      <c r="A140134">
        <v>4567</v>
      </c>
      <c r="B140134" s="2">
        <v>44290.833925566345</v>
      </c>
      <c r="C140134">
        <v>31988</v>
      </c>
      <c r="D140134">
        <v>383738</v>
      </c>
      <c r="E140134" s="48">
        <f t="shared" si="2189"/>
        <v>0.83333333333333337</v>
      </c>
      <c r="F140134" t="str">
        <f>TEXT(Таблица19[[#This Row],[время просмотра (UTC)]],"ДДД")</f>
        <v>Вс</v>
      </c>
    </row>
    <row r="140135" spans="1:6" x14ac:dyDescent="0.25">
      <c r="A140135">
        <v>4566</v>
      </c>
      <c r="B140135" s="2">
        <v>44290.823812297735</v>
      </c>
      <c r="C140135">
        <v>232277</v>
      </c>
      <c r="D140135">
        <v>284325</v>
      </c>
      <c r="E140135" s="48">
        <f t="shared" si="2189"/>
        <v>0.82361111111111107</v>
      </c>
      <c r="F140135" t="str">
        <f>TEXT(Таблица19[[#This Row],[время просмотра (UTC)]],"ДДД")</f>
        <v>Вс</v>
      </c>
    </row>
    <row r="140136" spans="1:6" x14ac:dyDescent="0.25">
      <c r="A140136">
        <v>4561</v>
      </c>
      <c r="B140136" s="2">
        <v>44290.817744336571</v>
      </c>
      <c r="C140136">
        <v>125600</v>
      </c>
      <c r="D140136">
        <v>397</v>
      </c>
      <c r="E140136" s="48">
        <f t="shared" si="2189"/>
        <v>0.81736111111111109</v>
      </c>
      <c r="F140136" t="str">
        <f>TEXT(Таблица19[[#This Row],[время просмотра (UTC)]],"ДДД")</f>
        <v>Вс</v>
      </c>
    </row>
    <row r="140137" spans="1:6" x14ac:dyDescent="0.25">
      <c r="A140137">
        <v>4556</v>
      </c>
      <c r="B140137" s="2">
        <v>44290.808844660198</v>
      </c>
      <c r="C140137">
        <v>253137</v>
      </c>
      <c r="D140137">
        <v>473327</v>
      </c>
      <c r="E140137" s="48">
        <f t="shared" si="2189"/>
        <v>0.80833333333333324</v>
      </c>
      <c r="F140137" t="str">
        <f>TEXT(Таблица19[[#This Row],[время просмотра (UTC)]],"ДДД")</f>
        <v>Вс</v>
      </c>
    </row>
    <row r="140138" spans="1:6" x14ac:dyDescent="0.25">
      <c r="A140138">
        <v>4555</v>
      </c>
      <c r="B140138" s="2">
        <v>44290.807226537218</v>
      </c>
      <c r="C140138">
        <v>66668</v>
      </c>
      <c r="D140138">
        <v>347393</v>
      </c>
      <c r="E140138" s="48">
        <f t="shared" si="2189"/>
        <v>0.80694444444444446</v>
      </c>
      <c r="F140138" t="str">
        <f>TEXT(Таблица19[[#This Row],[время просмотра (UTC)]],"ДДД")</f>
        <v>Вс</v>
      </c>
    </row>
    <row r="140139" spans="1:6" x14ac:dyDescent="0.25">
      <c r="A140139">
        <v>4551</v>
      </c>
      <c r="B140139" s="2">
        <v>44290.802776699027</v>
      </c>
      <c r="C140139">
        <v>337301</v>
      </c>
      <c r="D140139">
        <v>250679</v>
      </c>
      <c r="E140139" s="48">
        <f t="shared" si="2189"/>
        <v>0.8027777777777777</v>
      </c>
      <c r="F140139" t="str">
        <f>TEXT(Таблица19[[#This Row],[время просмотра (UTC)]],"ДДД")</f>
        <v>Вс</v>
      </c>
    </row>
    <row r="140140" spans="1:6" x14ac:dyDescent="0.25">
      <c r="A140140">
        <v>4550</v>
      </c>
      <c r="B140140" s="2">
        <v>44290.790236245957</v>
      </c>
      <c r="C140140">
        <v>338450</v>
      </c>
      <c r="D140140">
        <v>395593</v>
      </c>
      <c r="E140140" s="48">
        <f t="shared" si="2189"/>
        <v>0.7895833333333333</v>
      </c>
      <c r="F140140" t="str">
        <f>TEXT(Таблица19[[#This Row],[время просмотра (UTC)]],"ДДД")</f>
        <v>Вс</v>
      </c>
    </row>
    <row r="140141" spans="1:6" x14ac:dyDescent="0.25">
      <c r="A140141">
        <v>4548</v>
      </c>
      <c r="B140141" s="2">
        <v>44290.75066377758</v>
      </c>
      <c r="C140141">
        <v>256738</v>
      </c>
      <c r="D140141">
        <v>470762</v>
      </c>
      <c r="E140141" s="48">
        <f t="shared" si="2189"/>
        <v>0.75</v>
      </c>
      <c r="F140141" t="str">
        <f>TEXT(Таблица19[[#This Row],[время просмотра (UTC)]],"ДДД")</f>
        <v>Вс</v>
      </c>
    </row>
    <row r="140142" spans="1:6" x14ac:dyDescent="0.25">
      <c r="A140142">
        <v>4547</v>
      </c>
      <c r="B140142" s="2">
        <v>44290.719847896442</v>
      </c>
      <c r="C140142">
        <v>95749</v>
      </c>
      <c r="D140142">
        <v>357547</v>
      </c>
      <c r="E140142" s="48">
        <f t="shared" si="2189"/>
        <v>0.71944444444444444</v>
      </c>
      <c r="F140142" t="str">
        <f>TEXT(Таблица19[[#This Row],[время просмотра (UTC)]],"ДДД")</f>
        <v>Вс</v>
      </c>
    </row>
    <row r="140143" spans="1:6" x14ac:dyDescent="0.25">
      <c r="A140143">
        <v>4546</v>
      </c>
      <c r="B140143" s="2">
        <v>44290.718634304212</v>
      </c>
      <c r="C140143">
        <v>93864</v>
      </c>
      <c r="D140143">
        <v>463334</v>
      </c>
      <c r="E140143" s="48">
        <f t="shared" si="2189"/>
        <v>0.71805555555555556</v>
      </c>
      <c r="F140143" t="str">
        <f>TEXT(Таблица19[[#This Row],[время просмотра (UTC)]],"ДДД")</f>
        <v>Вс</v>
      </c>
    </row>
    <row r="140144" spans="1:6" x14ac:dyDescent="0.25">
      <c r="A140144">
        <v>4545</v>
      </c>
      <c r="B140144" s="2">
        <v>44290.715802589002</v>
      </c>
      <c r="C140144">
        <v>107103</v>
      </c>
      <c r="D140144">
        <v>158978</v>
      </c>
      <c r="E140144" s="48">
        <f t="shared" si="2189"/>
        <v>0.71527777777777779</v>
      </c>
      <c r="F140144" t="str">
        <f>TEXT(Таблица19[[#This Row],[время просмотра (UTC)]],"ДДД")</f>
        <v>Вс</v>
      </c>
    </row>
    <row r="140145" spans="1:6" x14ac:dyDescent="0.25">
      <c r="A140145">
        <v>4541</v>
      </c>
      <c r="B140145" s="2">
        <v>44290.713375404528</v>
      </c>
      <c r="C140145">
        <v>40633</v>
      </c>
      <c r="D140145">
        <v>347008</v>
      </c>
      <c r="E140145" s="48">
        <f t="shared" si="2189"/>
        <v>0.71319444444444446</v>
      </c>
      <c r="F140145" t="str">
        <f>TEXT(Таблица19[[#This Row],[время просмотра (UTC)]],"ДДД")</f>
        <v>Вс</v>
      </c>
    </row>
    <row r="140146" spans="1:6" x14ac:dyDescent="0.25">
      <c r="A140146">
        <v>4539</v>
      </c>
      <c r="B140146" s="2">
        <v>44290.704071197411</v>
      </c>
      <c r="C140146">
        <v>268982</v>
      </c>
      <c r="D140146">
        <v>347008</v>
      </c>
      <c r="E140146" s="48">
        <f t="shared" si="2189"/>
        <v>0.70347222222222217</v>
      </c>
      <c r="F140146" t="str">
        <f>TEXT(Таблица19[[#This Row],[время просмотра (UTC)]],"ДДД")</f>
        <v>Вс</v>
      </c>
    </row>
    <row r="140147" spans="1:6" x14ac:dyDescent="0.25">
      <c r="A140147">
        <v>4537</v>
      </c>
      <c r="B140147" s="2">
        <v>44290.701239482201</v>
      </c>
      <c r="C140147">
        <v>94922</v>
      </c>
      <c r="D140147">
        <v>182191</v>
      </c>
      <c r="E140147" s="48">
        <f t="shared" si="2189"/>
        <v>0.7006944444444444</v>
      </c>
      <c r="F140147" t="str">
        <f>TEXT(Таблица19[[#This Row],[время просмотра (UTC)]],"ДДД")</f>
        <v>Вс</v>
      </c>
    </row>
    <row r="140148" spans="1:6" x14ac:dyDescent="0.25">
      <c r="A140148">
        <v>4535</v>
      </c>
      <c r="B140148" s="2">
        <v>44290.70021668142</v>
      </c>
      <c r="C140148">
        <v>70301</v>
      </c>
      <c r="D140148">
        <v>5151</v>
      </c>
      <c r="E140148" s="48">
        <f t="shared" si="2189"/>
        <v>0.70000000000000007</v>
      </c>
      <c r="F140148" t="str">
        <f>TEXT(Таблица19[[#This Row],[время просмотра (UTC)]],"ДДД")</f>
        <v>Вс</v>
      </c>
    </row>
    <row r="140149" spans="1:6" x14ac:dyDescent="0.25">
      <c r="A140149">
        <v>4533</v>
      </c>
      <c r="B140149" s="2">
        <v>44290.687063203834</v>
      </c>
      <c r="C140149">
        <v>141472</v>
      </c>
      <c r="D140149">
        <v>12845</v>
      </c>
      <c r="E140149" s="48">
        <f t="shared" si="2189"/>
        <v>0.68680555555555556</v>
      </c>
      <c r="F140149" t="str">
        <f>TEXT(Таблица19[[#This Row],[время просмотра (UTC)]],"ДДД")</f>
        <v>Вс</v>
      </c>
    </row>
    <row r="140150" spans="1:6" x14ac:dyDescent="0.25">
      <c r="A140150">
        <v>4531</v>
      </c>
      <c r="B140150" s="2">
        <v>44290.683440129455</v>
      </c>
      <c r="C140150">
        <v>260063</v>
      </c>
      <c r="D140150">
        <v>209917</v>
      </c>
      <c r="E140150" s="48">
        <f t="shared" si="2189"/>
        <v>0.68333333333333324</v>
      </c>
      <c r="F140150" t="str">
        <f>TEXT(Таблица19[[#This Row],[время просмотра (UTC)]],"ДДД")</f>
        <v>Вс</v>
      </c>
    </row>
    <row r="140151" spans="1:6" x14ac:dyDescent="0.25">
      <c r="A140151">
        <v>4528</v>
      </c>
      <c r="B140151" s="2">
        <v>44290.674540453074</v>
      </c>
      <c r="C140151">
        <v>153598</v>
      </c>
      <c r="D140151">
        <v>75080</v>
      </c>
      <c r="E140151" s="48">
        <f t="shared" si="2189"/>
        <v>0.6743055555555556</v>
      </c>
      <c r="F140151" t="str">
        <f>TEXT(Таблица19[[#This Row],[время просмотра (UTC)]],"ДДД")</f>
        <v>Вс</v>
      </c>
    </row>
    <row r="140152" spans="1:6" x14ac:dyDescent="0.25">
      <c r="A140152">
        <v>4525</v>
      </c>
      <c r="B140152" s="2">
        <v>44290.672113268614</v>
      </c>
      <c r="C140152">
        <v>125099</v>
      </c>
      <c r="D140152">
        <v>349014</v>
      </c>
      <c r="E140152" s="48">
        <f t="shared" si="2189"/>
        <v>0.67152777777777783</v>
      </c>
      <c r="F140152" t="str">
        <f>TEXT(Таблица19[[#This Row],[время просмотра (UTC)]],"ДДД")</f>
        <v>Вс</v>
      </c>
    </row>
    <row r="140153" spans="1:6" x14ac:dyDescent="0.25">
      <c r="A140153">
        <v>4523</v>
      </c>
      <c r="B140153" s="2">
        <v>44290.67089967637</v>
      </c>
      <c r="C140153">
        <v>136905</v>
      </c>
      <c r="D140153">
        <v>251574</v>
      </c>
      <c r="E140153" s="48">
        <f t="shared" si="2189"/>
        <v>0.67083333333333339</v>
      </c>
      <c r="F140153" t="str">
        <f>TEXT(Таблица19[[#This Row],[время просмотра (UTC)]],"ДДД")</f>
        <v>Вс</v>
      </c>
    </row>
    <row r="140154" spans="1:6" x14ac:dyDescent="0.25">
      <c r="A140154">
        <v>4521</v>
      </c>
      <c r="B140154" s="2">
        <v>44290.670495145634</v>
      </c>
      <c r="C140154">
        <v>159076</v>
      </c>
      <c r="D140154">
        <v>226626</v>
      </c>
      <c r="E140154" s="48">
        <f t="shared" si="2189"/>
        <v>0.67013888888888884</v>
      </c>
      <c r="F140154" t="str">
        <f>TEXT(Таблица19[[#This Row],[время просмотра (UTC)]],"ДДД")</f>
        <v>Вс</v>
      </c>
    </row>
    <row r="140155" spans="1:6" x14ac:dyDescent="0.25">
      <c r="A140155">
        <v>4518</v>
      </c>
      <c r="B140155" s="2">
        <v>44290.65997734628</v>
      </c>
      <c r="C140155">
        <v>218109</v>
      </c>
      <c r="D140155">
        <v>238334</v>
      </c>
      <c r="E140155" s="48">
        <f t="shared" si="2189"/>
        <v>0.65972222222222221</v>
      </c>
      <c r="F140155" t="str">
        <f>TEXT(Таблица19[[#This Row],[время просмотра (UTC)]],"ДДД")</f>
        <v>Вс</v>
      </c>
    </row>
    <row r="140156" spans="1:6" x14ac:dyDescent="0.25">
      <c r="A140156">
        <v>4516</v>
      </c>
      <c r="B140156" s="2">
        <v>44290.647083956421</v>
      </c>
      <c r="C140156">
        <v>218418</v>
      </c>
      <c r="D140156">
        <v>411922</v>
      </c>
      <c r="E140156" s="48">
        <f t="shared" si="2189"/>
        <v>0.64652777777777781</v>
      </c>
      <c r="F140156" t="str">
        <f>TEXT(Таблица19[[#This Row],[время просмотра (UTC)]],"ДДД")</f>
        <v>Вс</v>
      </c>
    </row>
    <row r="140157" spans="1:6" x14ac:dyDescent="0.25">
      <c r="A140157">
        <v>4514</v>
      </c>
      <c r="B140157" s="2">
        <v>44290.646627831709</v>
      </c>
      <c r="C140157">
        <v>16266</v>
      </c>
      <c r="D140157">
        <v>228405</v>
      </c>
      <c r="E140157" s="48">
        <f t="shared" si="2189"/>
        <v>0.64652777777777781</v>
      </c>
      <c r="F140157" t="str">
        <f>TEXT(Таблица19[[#This Row],[время просмотра (UTC)]],"ДДД")</f>
        <v>Вс</v>
      </c>
    </row>
    <row r="140158" spans="1:6" x14ac:dyDescent="0.25">
      <c r="A140158">
        <v>4512</v>
      </c>
      <c r="B140158" s="2">
        <v>44290.622355987056</v>
      </c>
      <c r="C140158">
        <v>95519</v>
      </c>
      <c r="D140158">
        <v>411922</v>
      </c>
      <c r="E140158" s="48">
        <f t="shared" si="2189"/>
        <v>0.62222222222222223</v>
      </c>
      <c r="F140158" t="str">
        <f>TEXT(Таблица19[[#This Row],[время просмотра (UTC)]],"ДДД")</f>
        <v>Вс</v>
      </c>
    </row>
    <row r="140159" spans="1:6" x14ac:dyDescent="0.25">
      <c r="A140159">
        <v>4507</v>
      </c>
      <c r="B140159" s="2">
        <v>44290.619524271846</v>
      </c>
      <c r="C140159">
        <v>326375</v>
      </c>
      <c r="D140159">
        <v>207996</v>
      </c>
      <c r="E140159" s="48">
        <f t="shared" si="2189"/>
        <v>0.61944444444444446</v>
      </c>
      <c r="F140159" t="str">
        <f>TEXT(Таблица19[[#This Row],[время просмотра (UTC)]],"ДДД")</f>
        <v>Вс</v>
      </c>
    </row>
    <row r="140160" spans="1:6" x14ac:dyDescent="0.25">
      <c r="A140160">
        <v>4505</v>
      </c>
      <c r="B140160" s="2">
        <v>44290.618945890681</v>
      </c>
      <c r="C140160">
        <v>19658</v>
      </c>
      <c r="D140160">
        <v>230507</v>
      </c>
      <c r="E140160" s="48">
        <f t="shared" si="2189"/>
        <v>0.61875000000000002</v>
      </c>
      <c r="F140160" t="str">
        <f>TEXT(Таблица19[[#This Row],[время просмотра (UTC)]],"ДДД")</f>
        <v>Вс</v>
      </c>
    </row>
    <row r="140161" spans="1:6" x14ac:dyDescent="0.25">
      <c r="A140161">
        <v>4503</v>
      </c>
      <c r="B140161" s="2">
        <v>44290.608666666667</v>
      </c>
      <c r="C140161">
        <v>116962</v>
      </c>
      <c r="D140161">
        <v>129210</v>
      </c>
      <c r="E140161" s="48">
        <f t="shared" si="2189"/>
        <v>0.60833333333333328</v>
      </c>
      <c r="F140161" t="str">
        <f>TEXT(Таблица19[[#This Row],[время просмотра (UTC)]],"ДДД")</f>
        <v>Вс</v>
      </c>
    </row>
    <row r="140162" spans="1:6" x14ac:dyDescent="0.25">
      <c r="A140162">
        <v>4502</v>
      </c>
      <c r="B140162" s="2">
        <v>44290.608601941749</v>
      </c>
      <c r="C140162">
        <v>68928</v>
      </c>
      <c r="D140162">
        <v>373415</v>
      </c>
      <c r="E140162" s="48">
        <f t="shared" ref="E140162:E140225" si="2190">TIME(HOUR(B140162),MINUTE(B140162),SECOND(0))</f>
        <v>0.60833333333333328</v>
      </c>
      <c r="F140162" t="str">
        <f>TEXT(Таблица19[[#This Row],[время просмотра (UTC)]],"ДДД")</f>
        <v>Вс</v>
      </c>
    </row>
    <row r="140163" spans="1:6" x14ac:dyDescent="0.25">
      <c r="A140163">
        <v>4501</v>
      </c>
      <c r="B140163" s="2">
        <v>44290.608197411006</v>
      </c>
      <c r="C140163">
        <v>47940</v>
      </c>
      <c r="D140163">
        <v>370651</v>
      </c>
      <c r="E140163" s="48">
        <f t="shared" si="2190"/>
        <v>0.60763888888888895</v>
      </c>
      <c r="F140163" t="str">
        <f>TEXT(Таблица19[[#This Row],[время просмотра (UTC)]],"ДДД")</f>
        <v>Вс</v>
      </c>
    </row>
    <row r="140164" spans="1:6" x14ac:dyDescent="0.25">
      <c r="A140164">
        <v>4499</v>
      </c>
      <c r="B140164" s="2">
        <v>44290.60325937681</v>
      </c>
      <c r="C140164">
        <v>298012</v>
      </c>
      <c r="D140164">
        <v>230507</v>
      </c>
      <c r="E140164" s="48">
        <f t="shared" si="2190"/>
        <v>0.60277777777777775</v>
      </c>
      <c r="F140164" t="str">
        <f>TEXT(Таблица19[[#This Row],[время просмотра (UTC)]],"ДДД")</f>
        <v>Вс</v>
      </c>
    </row>
    <row r="140165" spans="1:6" x14ac:dyDescent="0.25">
      <c r="A140165">
        <v>4494</v>
      </c>
      <c r="B140165" s="2">
        <v>44290.601320388349</v>
      </c>
      <c r="C140165">
        <v>47836</v>
      </c>
      <c r="D140165">
        <v>12149</v>
      </c>
      <c r="E140165" s="48">
        <f t="shared" si="2190"/>
        <v>0.60069444444444442</v>
      </c>
      <c r="F140165" t="str">
        <f>TEXT(Таблица19[[#This Row],[время просмотра (UTC)]],"ДДД")</f>
        <v>Вс</v>
      </c>
    </row>
    <row r="140166" spans="1:6" x14ac:dyDescent="0.25">
      <c r="A140166">
        <v>4489</v>
      </c>
      <c r="B140166" s="2">
        <v>44290.584734627831</v>
      </c>
      <c r="C140166">
        <v>198742</v>
      </c>
      <c r="D140166">
        <v>43842</v>
      </c>
      <c r="E140166" s="48">
        <f t="shared" si="2190"/>
        <v>0.58472222222222225</v>
      </c>
      <c r="F140166" t="str">
        <f>TEXT(Таблица19[[#This Row],[время просмотра (UTC)]],"ДДД")</f>
        <v>Вс</v>
      </c>
    </row>
    <row r="140167" spans="1:6" x14ac:dyDescent="0.25">
      <c r="A140167">
        <v>4484</v>
      </c>
      <c r="B140167" s="2">
        <v>44290.570146794031</v>
      </c>
      <c r="C140167">
        <v>158406</v>
      </c>
      <c r="D140167">
        <v>97867</v>
      </c>
      <c r="E140167" s="48">
        <f t="shared" si="2190"/>
        <v>0.57013888888888886</v>
      </c>
      <c r="F140167" t="str">
        <f>TEXT(Таблица19[[#This Row],[время просмотра (UTC)]],"ДДД")</f>
        <v>Вс</v>
      </c>
    </row>
    <row r="140168" spans="1:6" x14ac:dyDescent="0.25">
      <c r="A140168">
        <v>4482</v>
      </c>
      <c r="B140168" s="2">
        <v>44290.566454054388</v>
      </c>
      <c r="C140168">
        <v>323821</v>
      </c>
      <c r="D140168">
        <v>253722</v>
      </c>
      <c r="E140168" s="48">
        <f t="shared" si="2190"/>
        <v>0.56597222222222221</v>
      </c>
      <c r="F140168" t="str">
        <f>TEXT(Таблица19[[#This Row],[время просмотра (UTC)]],"ДДД")</f>
        <v>Вс</v>
      </c>
    </row>
    <row r="140169" spans="1:6" x14ac:dyDescent="0.25">
      <c r="A140169">
        <v>4477</v>
      </c>
      <c r="B140169" s="2">
        <v>44290.546708737864</v>
      </c>
      <c r="C140169">
        <v>245423</v>
      </c>
      <c r="D140169">
        <v>49538</v>
      </c>
      <c r="E140169" s="48">
        <f t="shared" si="2190"/>
        <v>0.54652777777777783</v>
      </c>
      <c r="F140169" t="str">
        <f>TEXT(Таблица19[[#This Row],[время просмотра (UTC)]],"ДДД")</f>
        <v>Вс</v>
      </c>
    </row>
    <row r="140170" spans="1:6" x14ac:dyDescent="0.25">
      <c r="A140170">
        <v>4474</v>
      </c>
      <c r="B140170" s="2">
        <v>44290.545396282847</v>
      </c>
      <c r="C140170">
        <v>121511</v>
      </c>
      <c r="D140170">
        <v>4199</v>
      </c>
      <c r="E140170" s="48">
        <f t="shared" si="2190"/>
        <v>0.54513888888888895</v>
      </c>
      <c r="F140170" t="str">
        <f>TEXT(Таблица19[[#This Row],[время просмотра (UTC)]],"ДДД")</f>
        <v>Вс</v>
      </c>
    </row>
    <row r="140171" spans="1:6" x14ac:dyDescent="0.25">
      <c r="A140171">
        <v>4472</v>
      </c>
      <c r="B140171" s="2">
        <v>44290.512100589011</v>
      </c>
      <c r="C140171">
        <v>124</v>
      </c>
      <c r="D140171">
        <v>250679</v>
      </c>
      <c r="E140171" s="48">
        <f t="shared" si="2190"/>
        <v>0.51180555555555551</v>
      </c>
      <c r="F140171" t="str">
        <f>TEXT(Таблица19[[#This Row],[время просмотра (UTC)]],"ДДД")</f>
        <v>Вс</v>
      </c>
    </row>
    <row r="140172" spans="1:6" x14ac:dyDescent="0.25">
      <c r="A140172">
        <v>4468</v>
      </c>
      <c r="B140172" s="2">
        <v>44290.510238959927</v>
      </c>
      <c r="C140172">
        <v>19746</v>
      </c>
      <c r="D140172">
        <v>188440</v>
      </c>
      <c r="E140172" s="48">
        <f t="shared" si="2190"/>
        <v>0.50972222222222219</v>
      </c>
      <c r="F140172" t="str">
        <f>TEXT(Таблица19[[#This Row],[время просмотра (UTC)]],"ДДД")</f>
        <v>Вс</v>
      </c>
    </row>
    <row r="140173" spans="1:6" x14ac:dyDescent="0.25">
      <c r="A140173">
        <v>4463</v>
      </c>
      <c r="B140173" s="2">
        <v>44290.509087378639</v>
      </c>
      <c r="C140173">
        <v>209293</v>
      </c>
      <c r="D140173">
        <v>154256</v>
      </c>
      <c r="E140173" s="48">
        <f t="shared" si="2190"/>
        <v>0.50902777777777775</v>
      </c>
      <c r="F140173" t="str">
        <f>TEXT(Таблица19[[#This Row],[время просмотра (UTC)]],"ДДД")</f>
        <v>Вс</v>
      </c>
    </row>
    <row r="140174" spans="1:6" x14ac:dyDescent="0.25">
      <c r="A140174">
        <v>4458</v>
      </c>
      <c r="B140174" s="2">
        <v>44290.496142394819</v>
      </c>
      <c r="C140174">
        <v>53700</v>
      </c>
      <c r="D140174">
        <v>472908</v>
      </c>
      <c r="E140174" s="48">
        <f t="shared" si="2190"/>
        <v>0.49583333333333335</v>
      </c>
      <c r="F140174" t="str">
        <f>TEXT(Таблица19[[#This Row],[время просмотра (UTC)]],"ДДД")</f>
        <v>Вс</v>
      </c>
    </row>
    <row r="140175" spans="1:6" x14ac:dyDescent="0.25">
      <c r="A140175">
        <v>4454</v>
      </c>
      <c r="B140175" s="2">
        <v>44290.458925566345</v>
      </c>
      <c r="C140175">
        <v>177784</v>
      </c>
      <c r="D140175">
        <v>411922</v>
      </c>
      <c r="E140175" s="48">
        <f t="shared" si="2190"/>
        <v>0.45833333333333331</v>
      </c>
      <c r="F140175" t="str">
        <f>TEXT(Таблица19[[#This Row],[время просмотра (UTC)]],"ДДД")</f>
        <v>Вс</v>
      </c>
    </row>
    <row r="140176" spans="1:6" x14ac:dyDescent="0.25">
      <c r="A140176">
        <v>4451</v>
      </c>
      <c r="B140176" s="2">
        <v>44290.423841059601</v>
      </c>
      <c r="C140176">
        <v>181325</v>
      </c>
      <c r="D140176">
        <v>249059</v>
      </c>
      <c r="E140176" s="48">
        <f t="shared" si="2190"/>
        <v>0.4236111111111111</v>
      </c>
      <c r="F140176" t="str">
        <f>TEXT(Таблица19[[#This Row],[время просмотра (UTC)]],"ДДД")</f>
        <v>Вс</v>
      </c>
    </row>
    <row r="140177" spans="1:6" x14ac:dyDescent="0.25">
      <c r="A140177">
        <v>4446</v>
      </c>
      <c r="B140177" s="2">
        <v>44290.423731391587</v>
      </c>
      <c r="C140177">
        <v>263469</v>
      </c>
      <c r="D140177">
        <v>103966</v>
      </c>
      <c r="E140177" s="48">
        <f t="shared" si="2190"/>
        <v>0.4236111111111111</v>
      </c>
      <c r="F140177" t="str">
        <f>TEXT(Таблица19[[#This Row],[время просмотра (UTC)]],"ДДД")</f>
        <v>Вс</v>
      </c>
    </row>
    <row r="140178" spans="1:6" x14ac:dyDescent="0.25">
      <c r="A140178">
        <v>4441</v>
      </c>
      <c r="B140178" s="2">
        <v>44290.353000000003</v>
      </c>
      <c r="C140178">
        <v>175252</v>
      </c>
      <c r="D140178">
        <v>411922</v>
      </c>
      <c r="E140178" s="48">
        <f t="shared" si="2190"/>
        <v>0.3527777777777778</v>
      </c>
      <c r="F140178" t="str">
        <f>TEXT(Таблица19[[#This Row],[время просмотра (UTC)]],"ДДД")</f>
        <v>Вс</v>
      </c>
    </row>
    <row r="140179" spans="1:6" x14ac:dyDescent="0.25">
      <c r="A140179">
        <v>4439</v>
      </c>
      <c r="B140179" s="2">
        <v>44290.335139158582</v>
      </c>
      <c r="C140179">
        <v>287006</v>
      </c>
      <c r="D140179">
        <v>258219</v>
      </c>
      <c r="E140179" s="48">
        <f t="shared" si="2190"/>
        <v>0.3347222222222222</v>
      </c>
      <c r="F140179" t="str">
        <f>TEXT(Таблица19[[#This Row],[время просмотра (UTC)]],"ДДД")</f>
        <v>Вс</v>
      </c>
    </row>
    <row r="140180" spans="1:6" x14ac:dyDescent="0.25">
      <c r="A140180">
        <v>4437</v>
      </c>
      <c r="B140180" s="2">
        <v>44290.332307443365</v>
      </c>
      <c r="C140180">
        <v>56258</v>
      </c>
      <c r="D140180">
        <v>180863</v>
      </c>
      <c r="E140180" s="48">
        <f t="shared" si="2190"/>
        <v>0.33194444444444443</v>
      </c>
      <c r="F140180" t="str">
        <f>TEXT(Таблица19[[#This Row],[время просмотра (UTC)]],"ДДД")</f>
        <v>Вс</v>
      </c>
    </row>
    <row r="140181" spans="1:6" x14ac:dyDescent="0.25">
      <c r="A140181">
        <v>4433</v>
      </c>
      <c r="B140181" s="2">
        <v>44290.306417475731</v>
      </c>
      <c r="C140181">
        <v>121206</v>
      </c>
      <c r="D140181">
        <v>370651</v>
      </c>
      <c r="E140181" s="48">
        <f t="shared" si="2190"/>
        <v>0.30624999999999997</v>
      </c>
      <c r="F140181" t="str">
        <f>TEXT(Таблица19[[#This Row],[время просмотра (UTC)]],"ДДД")</f>
        <v>Вс</v>
      </c>
    </row>
    <row r="140182" spans="1:6" x14ac:dyDescent="0.25">
      <c r="A140182">
        <v>4432</v>
      </c>
      <c r="B140182" s="2">
        <v>44290.269814142281</v>
      </c>
      <c r="C140182">
        <v>253275</v>
      </c>
      <c r="D140182">
        <v>472060</v>
      </c>
      <c r="E140182" s="48">
        <f t="shared" si="2190"/>
        <v>0.26944444444444443</v>
      </c>
      <c r="F140182" t="str">
        <f>TEXT(Таблица19[[#This Row],[время просмотра (UTC)]],"ДДД")</f>
        <v>Вс</v>
      </c>
    </row>
    <row r="140183" spans="1:6" x14ac:dyDescent="0.25">
      <c r="A140183">
        <v>4428</v>
      </c>
      <c r="B140183" s="2">
        <v>44290.253822443308</v>
      </c>
      <c r="C140183">
        <v>221730</v>
      </c>
      <c r="D140183">
        <v>301748</v>
      </c>
      <c r="E140183" s="48">
        <f t="shared" si="2190"/>
        <v>0.25347222222222221</v>
      </c>
      <c r="F140183" t="str">
        <f>TEXT(Таблица19[[#This Row],[время просмотра (UTC)]],"ДДД")</f>
        <v>Вс</v>
      </c>
    </row>
    <row r="140184" spans="1:6" x14ac:dyDescent="0.25">
      <c r="A140184">
        <v>4427</v>
      </c>
      <c r="B140184" s="2">
        <v>44290.243812372202</v>
      </c>
      <c r="C140184">
        <v>289224</v>
      </c>
      <c r="D140184">
        <v>313862</v>
      </c>
      <c r="E140184" s="48">
        <f t="shared" si="2190"/>
        <v>0.24374999999999999</v>
      </c>
      <c r="F140184" t="str">
        <f>TEXT(Таблица19[[#This Row],[время просмотра (UTC)]],"ДДД")</f>
        <v>Вс</v>
      </c>
    </row>
    <row r="140185" spans="1:6" x14ac:dyDescent="0.25">
      <c r="A140185">
        <v>4422</v>
      </c>
      <c r="B140185" s="2">
        <v>44290.207307443365</v>
      </c>
      <c r="C140185">
        <v>139152</v>
      </c>
      <c r="D140185">
        <v>26829</v>
      </c>
      <c r="E140185" s="48">
        <f t="shared" si="2190"/>
        <v>0.20694444444444446</v>
      </c>
      <c r="F140185" t="str">
        <f>TEXT(Таблица19[[#This Row],[время просмотра (UTC)]],"ДДД")</f>
        <v>Вс</v>
      </c>
    </row>
    <row r="140186" spans="1:6" x14ac:dyDescent="0.25">
      <c r="A140186">
        <v>4419</v>
      </c>
      <c r="B140186" s="2">
        <v>44290.155858027894</v>
      </c>
      <c r="C140186">
        <v>327398</v>
      </c>
      <c r="D140186">
        <v>194315</v>
      </c>
      <c r="E140186" s="48">
        <f t="shared" si="2190"/>
        <v>0.15555555555555556</v>
      </c>
      <c r="F140186" t="str">
        <f>TEXT(Таблица19[[#This Row],[время просмотра (UTC)]],"ДДД")</f>
        <v>Вс</v>
      </c>
    </row>
    <row r="140187" spans="1:6" x14ac:dyDescent="0.25">
      <c r="A140187">
        <v>4414</v>
      </c>
      <c r="B140187" s="2">
        <v>44290.118259224218</v>
      </c>
      <c r="C140187">
        <v>208387</v>
      </c>
      <c r="D140187">
        <v>204394</v>
      </c>
      <c r="E140187" s="48">
        <f t="shared" si="2190"/>
        <v>0.11805555555555557</v>
      </c>
      <c r="F140187" t="str">
        <f>TEXT(Таблица19[[#This Row],[время просмотра (UTC)]],"ДДД")</f>
        <v>Вс</v>
      </c>
    </row>
    <row r="140188" spans="1:6" x14ac:dyDescent="0.25">
      <c r="A140188">
        <v>4410</v>
      </c>
      <c r="B140188" s="2">
        <v>44290.061676375401</v>
      </c>
      <c r="C140188">
        <v>192147</v>
      </c>
      <c r="D140188">
        <v>230507</v>
      </c>
      <c r="E140188" s="48">
        <f t="shared" si="2190"/>
        <v>6.1111111111111116E-2</v>
      </c>
      <c r="F140188" t="str">
        <f>TEXT(Таблица19[[#This Row],[время просмотра (UTC)]],"ДДД")</f>
        <v>Вс</v>
      </c>
    </row>
    <row r="140189" spans="1:6" x14ac:dyDescent="0.25">
      <c r="A140189">
        <v>4407</v>
      </c>
      <c r="B140189" s="2">
        <v>44290.055665761283</v>
      </c>
      <c r="C140189">
        <v>243309</v>
      </c>
      <c r="D140189">
        <v>112334</v>
      </c>
      <c r="E140189" s="48">
        <f t="shared" si="2190"/>
        <v>5.5555555555555552E-2</v>
      </c>
      <c r="F140189" t="str">
        <f>TEXT(Таблица19[[#This Row],[время просмотра (UTC)]],"ДДД")</f>
        <v>Вс</v>
      </c>
    </row>
    <row r="140190" spans="1:6" x14ac:dyDescent="0.25">
      <c r="A140190">
        <v>4402</v>
      </c>
      <c r="B140190" s="2">
        <v>44290.05365153966</v>
      </c>
      <c r="C140190">
        <v>159890</v>
      </c>
      <c r="D140190">
        <v>348155</v>
      </c>
      <c r="E140190" s="48">
        <f t="shared" si="2190"/>
        <v>5.347222222222222E-2</v>
      </c>
      <c r="F140190" t="str">
        <f>TEXT(Таблица19[[#This Row],[время просмотра (UTC)]],"ДДД")</f>
        <v>Вс</v>
      </c>
    </row>
    <row r="140191" spans="1:6" x14ac:dyDescent="0.25">
      <c r="A140191">
        <v>4400</v>
      </c>
      <c r="B140191" s="2">
        <v>44290.017582524277</v>
      </c>
      <c r="C140191">
        <v>133667</v>
      </c>
      <c r="D140191">
        <v>118549</v>
      </c>
      <c r="E140191" s="48">
        <f t="shared" si="2190"/>
        <v>1.7361111111111112E-2</v>
      </c>
      <c r="F140191" t="str">
        <f>TEXT(Таблица19[[#This Row],[время просмотра (UTC)]],"ДДД")</f>
        <v>Вс</v>
      </c>
    </row>
    <row r="140192" spans="1:6" x14ac:dyDescent="0.25">
      <c r="A140192">
        <v>4395</v>
      </c>
      <c r="B140192" s="2">
        <v>44289.907954692557</v>
      </c>
      <c r="C140192">
        <v>279182</v>
      </c>
      <c r="D140192">
        <v>230507</v>
      </c>
      <c r="E140192" s="48">
        <f t="shared" si="2190"/>
        <v>0.90763888888888899</v>
      </c>
      <c r="F140192" t="str">
        <f>TEXT(Таблица19[[#This Row],[время просмотра (UTC)]],"ДДД")</f>
        <v>Сб</v>
      </c>
    </row>
    <row r="140193" spans="1:6" x14ac:dyDescent="0.25">
      <c r="A140193">
        <v>4390</v>
      </c>
      <c r="B140193" s="2">
        <v>44289.89865048544</v>
      </c>
      <c r="C140193">
        <v>30046</v>
      </c>
      <c r="D140193">
        <v>42035</v>
      </c>
      <c r="E140193" s="48">
        <f t="shared" si="2190"/>
        <v>0.89861111111111114</v>
      </c>
      <c r="F140193" t="str">
        <f>TEXT(Таблица19[[#This Row],[время просмотра (UTC)]],"ДДД")</f>
        <v>Сб</v>
      </c>
    </row>
    <row r="140194" spans="1:6" x14ac:dyDescent="0.25">
      <c r="A140194">
        <v>4389</v>
      </c>
      <c r="B140194" s="2">
        <v>44289.897666666664</v>
      </c>
      <c r="C140194">
        <v>280285</v>
      </c>
      <c r="D140194">
        <v>81740</v>
      </c>
      <c r="E140194" s="48">
        <f t="shared" si="2190"/>
        <v>0.89722222222222225</v>
      </c>
      <c r="F140194" t="str">
        <f>TEXT(Таблица19[[#This Row],[время просмотра (UTC)]],"ДДД")</f>
        <v>Сб</v>
      </c>
    </row>
    <row r="140195" spans="1:6" x14ac:dyDescent="0.25">
      <c r="A140195">
        <v>4384</v>
      </c>
      <c r="B140195" s="2">
        <v>44289.884151738028</v>
      </c>
      <c r="C140195">
        <v>134749</v>
      </c>
      <c r="D140195">
        <v>411922</v>
      </c>
      <c r="E140195" s="48">
        <f t="shared" si="2190"/>
        <v>0.88402777777777775</v>
      </c>
      <c r="F140195" t="str">
        <f>TEXT(Таблица19[[#This Row],[время просмотра (UTC)]],"ДДД")</f>
        <v>Сб</v>
      </c>
    </row>
    <row r="140196" spans="1:6" x14ac:dyDescent="0.25">
      <c r="A140196">
        <v>4380</v>
      </c>
      <c r="B140196" s="2">
        <v>44289.870737864076</v>
      </c>
      <c r="C140196">
        <v>319720</v>
      </c>
      <c r="D140196">
        <v>347393</v>
      </c>
      <c r="E140196" s="48">
        <f t="shared" si="2190"/>
        <v>0.87013888888888891</v>
      </c>
      <c r="F140196" t="str">
        <f>TEXT(Таблица19[[#This Row],[время просмотра (UTC)]],"ДДД")</f>
        <v>Сб</v>
      </c>
    </row>
    <row r="140197" spans="1:6" x14ac:dyDescent="0.25">
      <c r="A140197">
        <v>4377</v>
      </c>
      <c r="B140197" s="2">
        <v>44289.870666666662</v>
      </c>
      <c r="C140197">
        <v>173883</v>
      </c>
      <c r="D140197">
        <v>330333</v>
      </c>
      <c r="E140197" s="48">
        <f t="shared" si="2190"/>
        <v>0.87013888888888891</v>
      </c>
      <c r="F140197" t="str">
        <f>TEXT(Таблица19[[#This Row],[время просмотра (UTC)]],"ДДД")</f>
        <v>Сб</v>
      </c>
    </row>
    <row r="140198" spans="1:6" x14ac:dyDescent="0.25">
      <c r="A140198">
        <v>4376</v>
      </c>
      <c r="B140198" s="2">
        <v>44289.867906148873</v>
      </c>
      <c r="C140198">
        <v>135269</v>
      </c>
      <c r="D140198">
        <v>191539</v>
      </c>
      <c r="E140198" s="48">
        <f t="shared" si="2190"/>
        <v>0.86736111111111114</v>
      </c>
      <c r="F140198" t="str">
        <f>TEXT(Таблица19[[#This Row],[время просмотра (UTC)]],"ДДД")</f>
        <v>Сб</v>
      </c>
    </row>
    <row r="140199" spans="1:6" x14ac:dyDescent="0.25">
      <c r="A140199">
        <v>4373</v>
      </c>
      <c r="B140199" s="2">
        <v>44289.865883495142</v>
      </c>
      <c r="C140199">
        <v>144111</v>
      </c>
      <c r="D140199">
        <v>81554</v>
      </c>
      <c r="E140199" s="48">
        <f t="shared" si="2190"/>
        <v>0.8652777777777777</v>
      </c>
      <c r="F140199" t="str">
        <f>TEXT(Таблица19[[#This Row],[время просмотра (UTC)]],"ДДД")</f>
        <v>Сб</v>
      </c>
    </row>
    <row r="140200" spans="1:6" x14ac:dyDescent="0.25">
      <c r="A140200">
        <v>4372</v>
      </c>
      <c r="B140200" s="2">
        <v>44289.855770226539</v>
      </c>
      <c r="C140200">
        <v>34701</v>
      </c>
      <c r="D140200">
        <v>180863</v>
      </c>
      <c r="E140200" s="48">
        <f t="shared" si="2190"/>
        <v>0.85555555555555562</v>
      </c>
      <c r="F140200" t="str">
        <f>TEXT(Таблица19[[#This Row],[время просмотра (UTC)]],"ДДД")</f>
        <v>Сб</v>
      </c>
    </row>
    <row r="140201" spans="1:6" x14ac:dyDescent="0.25">
      <c r="A140201">
        <v>4371</v>
      </c>
      <c r="B140201" s="2">
        <v>44289.853343042072</v>
      </c>
      <c r="C140201">
        <v>244902</v>
      </c>
      <c r="D140201">
        <v>411922</v>
      </c>
      <c r="E140201" s="48">
        <f t="shared" si="2190"/>
        <v>0.85277777777777775</v>
      </c>
      <c r="F140201" t="str">
        <f>TEXT(Таблица19[[#This Row],[время просмотра (UTC)]],"ДДД")</f>
        <v>Сб</v>
      </c>
    </row>
    <row r="140202" spans="1:6" x14ac:dyDescent="0.25">
      <c r="A140202">
        <v>4366</v>
      </c>
      <c r="B140202" s="2">
        <v>44289.849702265376</v>
      </c>
      <c r="C140202">
        <v>169930</v>
      </c>
      <c r="D140202">
        <v>436459</v>
      </c>
      <c r="E140202" s="48">
        <f t="shared" si="2190"/>
        <v>0.84930555555555554</v>
      </c>
      <c r="F140202" t="str">
        <f>TEXT(Таблица19[[#This Row],[время просмотра (UTC)]],"ДДД")</f>
        <v>Сб</v>
      </c>
    </row>
    <row r="140203" spans="1:6" x14ac:dyDescent="0.25">
      <c r="A140203">
        <v>4365</v>
      </c>
      <c r="B140203" s="2">
        <v>44289.848475600455</v>
      </c>
      <c r="C140203">
        <v>231482</v>
      </c>
      <c r="D140203">
        <v>148570</v>
      </c>
      <c r="E140203" s="48">
        <f t="shared" si="2190"/>
        <v>0.84791666666666676</v>
      </c>
      <c r="F140203" t="str">
        <f>TEXT(Таблица19[[#This Row],[время просмотра (UTC)]],"ДДД")</f>
        <v>Сб</v>
      </c>
    </row>
    <row r="140204" spans="1:6" x14ac:dyDescent="0.25">
      <c r="A140204">
        <v>4362</v>
      </c>
      <c r="B140204" s="2">
        <v>44289.834330097088</v>
      </c>
      <c r="C140204">
        <v>20420</v>
      </c>
      <c r="D140204">
        <v>199239</v>
      </c>
      <c r="E140204" s="48">
        <f t="shared" si="2190"/>
        <v>0.8340277777777777</v>
      </c>
      <c r="F140204" t="str">
        <f>TEXT(Таблица19[[#This Row],[время просмотра (UTC)]],"ДДД")</f>
        <v>Сб</v>
      </c>
    </row>
    <row r="140205" spans="1:6" x14ac:dyDescent="0.25">
      <c r="A140205">
        <v>4359</v>
      </c>
      <c r="B140205" s="2">
        <v>44289.831812494274</v>
      </c>
      <c r="C140205">
        <v>68928</v>
      </c>
      <c r="D140205">
        <v>65828</v>
      </c>
      <c r="E140205" s="48">
        <f t="shared" si="2190"/>
        <v>0.83124999999999993</v>
      </c>
      <c r="F140205" t="str">
        <f>TEXT(Таблица19[[#This Row],[время просмотра (UTC)]],"ДДД")</f>
        <v>Сб</v>
      </c>
    </row>
    <row r="140206" spans="1:6" x14ac:dyDescent="0.25">
      <c r="A140206">
        <v>4357</v>
      </c>
      <c r="B140206" s="2">
        <v>44289.822931608018</v>
      </c>
      <c r="C140206">
        <v>163208</v>
      </c>
      <c r="D140206">
        <v>230507</v>
      </c>
      <c r="E140206" s="48">
        <f t="shared" si="2190"/>
        <v>0.82291666666666663</v>
      </c>
      <c r="F140206" t="str">
        <f>TEXT(Таблица19[[#This Row],[время просмотра (UTC)]],"ДДД")</f>
        <v>Сб</v>
      </c>
    </row>
    <row r="140207" spans="1:6" x14ac:dyDescent="0.25">
      <c r="A140207">
        <v>4354</v>
      </c>
      <c r="B140207" s="2">
        <v>44289.820429090243</v>
      </c>
      <c r="C140207">
        <v>121155</v>
      </c>
      <c r="D140207">
        <v>118549</v>
      </c>
      <c r="E140207" s="48">
        <f t="shared" si="2190"/>
        <v>0.82013888888888886</v>
      </c>
      <c r="F140207" t="str">
        <f>TEXT(Таблица19[[#This Row],[время просмотра (UTC)]],"ДДД")</f>
        <v>Сб</v>
      </c>
    </row>
    <row r="140208" spans="1:6" x14ac:dyDescent="0.25">
      <c r="A140208">
        <v>4351</v>
      </c>
      <c r="B140208" s="2">
        <v>44289.816614276562</v>
      </c>
      <c r="C140208">
        <v>173440</v>
      </c>
      <c r="D140208">
        <v>411922</v>
      </c>
      <c r="E140208" s="48">
        <f t="shared" si="2190"/>
        <v>0.81597222222222221</v>
      </c>
      <c r="F140208" t="str">
        <f>TEXT(Таблица19[[#This Row],[время просмотра (UTC)]],"ДДД")</f>
        <v>Сб</v>
      </c>
    </row>
    <row r="140209" spans="1:6" x14ac:dyDescent="0.25">
      <c r="A140209">
        <v>4346</v>
      </c>
      <c r="B140209" s="2">
        <v>44289.800754045311</v>
      </c>
      <c r="C140209">
        <v>6985</v>
      </c>
      <c r="D140209">
        <v>411922</v>
      </c>
      <c r="E140209" s="48">
        <f t="shared" si="2190"/>
        <v>0.80069444444444438</v>
      </c>
      <c r="F140209" t="str">
        <f>TEXT(Таблица19[[#This Row],[время просмотра (UTC)]],"ДДД")</f>
        <v>Сб</v>
      </c>
    </row>
    <row r="140210" spans="1:6" x14ac:dyDescent="0.25">
      <c r="A140210">
        <v>4343</v>
      </c>
      <c r="B140210" s="2">
        <v>44289.796304207121</v>
      </c>
      <c r="C140210">
        <v>284419</v>
      </c>
      <c r="D140210">
        <v>411922</v>
      </c>
      <c r="E140210" s="48">
        <f t="shared" si="2190"/>
        <v>0.79583333333333339</v>
      </c>
      <c r="F140210" t="str">
        <f>TEXT(Таблица19[[#This Row],[время просмотра (UTC)]],"ДДД")</f>
        <v>Сб</v>
      </c>
    </row>
    <row r="140211" spans="1:6" x14ac:dyDescent="0.25">
      <c r="A140211">
        <v>4340</v>
      </c>
      <c r="B140211" s="2">
        <v>44289.789333333334</v>
      </c>
      <c r="C140211">
        <v>294940</v>
      </c>
      <c r="D140211">
        <v>283433</v>
      </c>
      <c r="E140211" s="48">
        <f t="shared" si="2190"/>
        <v>0.78888888888888886</v>
      </c>
      <c r="F140211" t="str">
        <f>TEXT(Таблица19[[#This Row],[время просмотра (UTC)]],"ДДД")</f>
        <v>Сб</v>
      </c>
    </row>
    <row r="140212" spans="1:6" x14ac:dyDescent="0.25">
      <c r="A140212">
        <v>4336</v>
      </c>
      <c r="B140212" s="2">
        <v>44289.779718446604</v>
      </c>
      <c r="C140212">
        <v>241952</v>
      </c>
      <c r="D140212">
        <v>294042</v>
      </c>
      <c r="E140212" s="48">
        <f t="shared" si="2190"/>
        <v>0.77916666666666667</v>
      </c>
      <c r="F140212" t="str">
        <f>TEXT(Таблица19[[#This Row],[время просмотра (UTC)]],"ДДД")</f>
        <v>Сб</v>
      </c>
    </row>
    <row r="140213" spans="1:6" x14ac:dyDescent="0.25">
      <c r="A140213">
        <v>4334</v>
      </c>
      <c r="B140213" s="2">
        <v>44289.779595324566</v>
      </c>
      <c r="C140213">
        <v>244222</v>
      </c>
      <c r="D140213">
        <v>351192</v>
      </c>
      <c r="E140213" s="48">
        <f t="shared" si="2190"/>
        <v>0.77916666666666667</v>
      </c>
      <c r="F140213" t="str">
        <f>TEXT(Таблица19[[#This Row],[время просмотра (UTC)]],"ДДД")</f>
        <v>Сб</v>
      </c>
    </row>
    <row r="140214" spans="1:6" x14ac:dyDescent="0.25">
      <c r="A140214">
        <v>4331</v>
      </c>
      <c r="B140214" s="2">
        <v>44289.768796116507</v>
      </c>
      <c r="C140214">
        <v>393</v>
      </c>
      <c r="D140214">
        <v>51368</v>
      </c>
      <c r="E140214" s="48">
        <f t="shared" si="2190"/>
        <v>0.76874999999999993</v>
      </c>
      <c r="F140214" t="str">
        <f>TEXT(Таблица19[[#This Row],[время просмотра (UTC)]],"ДДД")</f>
        <v>Сб</v>
      </c>
    </row>
    <row r="140215" spans="1:6" x14ac:dyDescent="0.25">
      <c r="A140215">
        <v>4330</v>
      </c>
      <c r="B140215" s="2">
        <v>44289.767387920772</v>
      </c>
      <c r="C140215">
        <v>218673</v>
      </c>
      <c r="D140215">
        <v>411922</v>
      </c>
      <c r="E140215" s="48">
        <f t="shared" si="2190"/>
        <v>0.76736111111111116</v>
      </c>
      <c r="F140215" t="str">
        <f>TEXT(Таблица19[[#This Row],[время просмотра (UTC)]],"ДДД")</f>
        <v>Сб</v>
      </c>
    </row>
    <row r="140216" spans="1:6" x14ac:dyDescent="0.25">
      <c r="A140216">
        <v>4326</v>
      </c>
      <c r="B140216" s="2">
        <v>44289.76636893204</v>
      </c>
      <c r="C140216">
        <v>9859</v>
      </c>
      <c r="D140216">
        <v>367087</v>
      </c>
      <c r="E140216" s="48">
        <f t="shared" si="2190"/>
        <v>0.76597222222222217</v>
      </c>
      <c r="F140216" t="str">
        <f>TEXT(Таблица19[[#This Row],[время просмотра (UTC)]],"ДДД")</f>
        <v>Сб</v>
      </c>
    </row>
    <row r="140217" spans="1:6" x14ac:dyDescent="0.25">
      <c r="A140217">
        <v>4325</v>
      </c>
      <c r="B140217" s="2">
        <v>44289.762779625846</v>
      </c>
      <c r="C140217">
        <v>322947</v>
      </c>
      <c r="D140217">
        <v>183290</v>
      </c>
      <c r="E140217" s="48">
        <f t="shared" si="2190"/>
        <v>0.76250000000000007</v>
      </c>
      <c r="F140217" t="str">
        <f>TEXT(Таблица19[[#This Row],[время просмотра (UTC)]],"ДДД")</f>
        <v>Сб</v>
      </c>
    </row>
    <row r="140218" spans="1:6" x14ac:dyDescent="0.25">
      <c r="A140218">
        <v>4321</v>
      </c>
      <c r="B140218" s="2">
        <v>44289.756255663429</v>
      </c>
      <c r="C140218">
        <v>177453</v>
      </c>
      <c r="D140218">
        <v>124253</v>
      </c>
      <c r="E140218" s="48">
        <f t="shared" si="2190"/>
        <v>0.75624999999999998</v>
      </c>
      <c r="F140218" t="str">
        <f>TEXT(Таблица19[[#This Row],[время просмотра (UTC)]],"ДДД")</f>
        <v>Сб</v>
      </c>
    </row>
    <row r="140219" spans="1:6" x14ac:dyDescent="0.25">
      <c r="A140219">
        <v>4319</v>
      </c>
      <c r="B140219" s="2">
        <v>44289.754661702325</v>
      </c>
      <c r="C140219">
        <v>246795</v>
      </c>
      <c r="D140219">
        <v>439981</v>
      </c>
      <c r="E140219" s="48">
        <f t="shared" si="2190"/>
        <v>0.75416666666666676</v>
      </c>
      <c r="F140219" t="str">
        <f>TEXT(Таблица19[[#This Row],[время просмотра (UTC)]],"ДДД")</f>
        <v>Сб</v>
      </c>
    </row>
    <row r="140220" spans="1:6" x14ac:dyDescent="0.25">
      <c r="A140220">
        <v>4315</v>
      </c>
      <c r="B140220" s="2">
        <v>44289.74816504855</v>
      </c>
      <c r="C140220">
        <v>103453</v>
      </c>
      <c r="D140220">
        <v>250679</v>
      </c>
      <c r="E140220" s="48">
        <f t="shared" si="2190"/>
        <v>0.74791666666666667</v>
      </c>
      <c r="F140220" t="str">
        <f>TEXT(Таблица19[[#This Row],[время просмотра (UTC)]],"ДДД")</f>
        <v>Сб</v>
      </c>
    </row>
    <row r="140221" spans="1:6" x14ac:dyDescent="0.25">
      <c r="A140221">
        <v>4310</v>
      </c>
      <c r="B140221" s="2">
        <v>44289.739669902912</v>
      </c>
      <c r="C140221">
        <v>340431</v>
      </c>
      <c r="D140221">
        <v>20822</v>
      </c>
      <c r="E140221" s="48">
        <f t="shared" si="2190"/>
        <v>0.73958333333333337</v>
      </c>
      <c r="F140221" t="str">
        <f>TEXT(Таблица19[[#This Row],[время просмотра (UTC)]],"ДДД")</f>
        <v>Сб</v>
      </c>
    </row>
    <row r="140222" spans="1:6" x14ac:dyDescent="0.25">
      <c r="A140222">
        <v>4305</v>
      </c>
      <c r="B140222" s="2">
        <v>44289.737242718445</v>
      </c>
      <c r="C140222">
        <v>87188</v>
      </c>
      <c r="D140222">
        <v>181651</v>
      </c>
      <c r="E140222" s="48">
        <f t="shared" si="2190"/>
        <v>0.7368055555555556</v>
      </c>
      <c r="F140222" t="str">
        <f>TEXT(Таблица19[[#This Row],[время просмотра (UTC)]],"ДДД")</f>
        <v>Сб</v>
      </c>
    </row>
    <row r="140223" spans="1:6" x14ac:dyDescent="0.25">
      <c r="A140223">
        <v>4301</v>
      </c>
      <c r="B140223" s="2">
        <v>44289.734411003235</v>
      </c>
      <c r="C140223">
        <v>37807</v>
      </c>
      <c r="D140223">
        <v>153893</v>
      </c>
      <c r="E140223" s="48">
        <f t="shared" si="2190"/>
        <v>0.73402777777777783</v>
      </c>
      <c r="F140223" t="str">
        <f>TEXT(Таблица19[[#This Row],[время просмотра (UTC)]],"ДДД")</f>
        <v>Сб</v>
      </c>
    </row>
    <row r="140224" spans="1:6" x14ac:dyDescent="0.25">
      <c r="A140224">
        <v>4298</v>
      </c>
      <c r="B140224" s="2">
        <v>44289.727938511329</v>
      </c>
      <c r="C140224">
        <v>291869</v>
      </c>
      <c r="D140224">
        <v>404226</v>
      </c>
      <c r="E140224" s="48">
        <f t="shared" si="2190"/>
        <v>0.72777777777777775</v>
      </c>
      <c r="F140224" t="str">
        <f>TEXT(Таблица19[[#This Row],[время просмотра (UTC)]],"ДДД")</f>
        <v>Сб</v>
      </c>
    </row>
    <row r="140225" spans="1:6" x14ac:dyDescent="0.25">
      <c r="A140225">
        <v>4293</v>
      </c>
      <c r="B140225" s="2">
        <v>44289.721870550158</v>
      </c>
      <c r="C140225">
        <v>319408</v>
      </c>
      <c r="D140225">
        <v>445443</v>
      </c>
      <c r="E140225" s="48">
        <f t="shared" si="2190"/>
        <v>0.72152777777777777</v>
      </c>
      <c r="F140225" t="str">
        <f>TEXT(Таблица19[[#This Row],[время просмотра (UTC)]],"ДДД")</f>
        <v>Сб</v>
      </c>
    </row>
    <row r="140226" spans="1:6" x14ac:dyDescent="0.25">
      <c r="A140226">
        <v>4288</v>
      </c>
      <c r="B140226" s="2">
        <v>44289.714590899377</v>
      </c>
      <c r="C140226">
        <v>338450</v>
      </c>
      <c r="D140226">
        <v>5151</v>
      </c>
      <c r="E140226" s="48">
        <f t="shared" ref="E140226:E140289" si="2191">TIME(HOUR(B140226),MINUTE(B140226),SECOND(0))</f>
        <v>0.71458333333333324</v>
      </c>
      <c r="F140226" t="str">
        <f>TEXT(Таблица19[[#This Row],[время просмотра (UTC)]],"ДДД")</f>
        <v>Сб</v>
      </c>
    </row>
    <row r="140227" spans="1:6" x14ac:dyDescent="0.25">
      <c r="A140227">
        <v>4285</v>
      </c>
      <c r="B140227" s="2">
        <v>44289.714588996758</v>
      </c>
      <c r="C140227">
        <v>188164</v>
      </c>
      <c r="D140227">
        <v>118549</v>
      </c>
      <c r="E140227" s="48">
        <f t="shared" si="2191"/>
        <v>0.71458333333333324</v>
      </c>
      <c r="F140227" t="str">
        <f>TEXT(Таблица19[[#This Row],[время просмотра (UTC)]],"ДДД")</f>
        <v>Сб</v>
      </c>
    </row>
    <row r="140228" spans="1:6" x14ac:dyDescent="0.25">
      <c r="A140228">
        <v>4284</v>
      </c>
      <c r="B140228" s="2">
        <v>44289.714184466022</v>
      </c>
      <c r="C140228">
        <v>138550</v>
      </c>
      <c r="D140228">
        <v>57648</v>
      </c>
      <c r="E140228" s="48">
        <f t="shared" si="2191"/>
        <v>0.71388888888888891</v>
      </c>
      <c r="F140228" t="str">
        <f>TEXT(Таблица19[[#This Row],[время просмотра (UTC)]],"ДДД")</f>
        <v>Сб</v>
      </c>
    </row>
    <row r="140229" spans="1:6" x14ac:dyDescent="0.25">
      <c r="A140229">
        <v>4279</v>
      </c>
      <c r="B140229" s="2">
        <v>44289.705284789641</v>
      </c>
      <c r="C140229">
        <v>88021</v>
      </c>
      <c r="D140229">
        <v>118549</v>
      </c>
      <c r="E140229" s="48">
        <f t="shared" si="2191"/>
        <v>0.70486111111111116</v>
      </c>
      <c r="F140229" t="str">
        <f>TEXT(Таблица19[[#This Row],[время просмотра (UTC)]],"ДДД")</f>
        <v>Сб</v>
      </c>
    </row>
    <row r="140230" spans="1:6" x14ac:dyDescent="0.25">
      <c r="A140230">
        <v>4277</v>
      </c>
      <c r="B140230" s="2">
        <v>44289.702857605182</v>
      </c>
      <c r="C140230">
        <v>7981</v>
      </c>
      <c r="D140230">
        <v>347367</v>
      </c>
      <c r="E140230" s="48">
        <f t="shared" si="2191"/>
        <v>0.70277777777777783</v>
      </c>
      <c r="F140230" t="str">
        <f>TEXT(Таблица19[[#This Row],[время просмотра (UTC)]],"ДДД")</f>
        <v>Сб</v>
      </c>
    </row>
    <row r="140231" spans="1:6" x14ac:dyDescent="0.25">
      <c r="A140231">
        <v>4275</v>
      </c>
      <c r="B140231" s="2">
        <v>44289.696385113268</v>
      </c>
      <c r="C140231">
        <v>48677</v>
      </c>
      <c r="D140231">
        <v>389568</v>
      </c>
      <c r="E140231" s="48">
        <f t="shared" si="2191"/>
        <v>0.6958333333333333</v>
      </c>
      <c r="F140231" t="str">
        <f>TEXT(Таблица19[[#This Row],[время просмотра (UTC)]],"ДДД")</f>
        <v>Сб</v>
      </c>
    </row>
    <row r="140232" spans="1:6" x14ac:dyDescent="0.25">
      <c r="A140232">
        <v>4273</v>
      </c>
      <c r="B140232" s="2">
        <v>44289.692744336571</v>
      </c>
      <c r="C140232">
        <v>335369</v>
      </c>
      <c r="D140232">
        <v>411922</v>
      </c>
      <c r="E140232" s="48">
        <f t="shared" si="2191"/>
        <v>0.69236111111111109</v>
      </c>
      <c r="F140232" t="str">
        <f>TEXT(Таблица19[[#This Row],[время просмотра (UTC)]],"ДДД")</f>
        <v>Сб</v>
      </c>
    </row>
    <row r="140233" spans="1:6" x14ac:dyDescent="0.25">
      <c r="A140233">
        <v>4271</v>
      </c>
      <c r="B140233" s="2">
        <v>44289.690755943477</v>
      </c>
      <c r="C140233">
        <v>85227</v>
      </c>
      <c r="D140233">
        <v>438599</v>
      </c>
      <c r="E140233" s="48">
        <f t="shared" si="2191"/>
        <v>0.69027777777777777</v>
      </c>
      <c r="F140233" t="str">
        <f>TEXT(Таблица19[[#This Row],[время просмотра (UTC)]],"ДДД")</f>
        <v>Сб</v>
      </c>
    </row>
    <row r="140234" spans="1:6" x14ac:dyDescent="0.25">
      <c r="A140234">
        <v>4267</v>
      </c>
      <c r="B140234" s="2">
        <v>44289.687551499985</v>
      </c>
      <c r="C140234">
        <v>198122</v>
      </c>
      <c r="D140234">
        <v>411922</v>
      </c>
      <c r="E140234" s="48">
        <f t="shared" si="2191"/>
        <v>0.6875</v>
      </c>
      <c r="F140234" t="str">
        <f>TEXT(Таблица19[[#This Row],[время просмотра (UTC)]],"ДДД")</f>
        <v>Сб</v>
      </c>
    </row>
    <row r="140235" spans="1:6" x14ac:dyDescent="0.25">
      <c r="A140235">
        <v>4266</v>
      </c>
      <c r="B140235" s="2">
        <v>44289.674764244512</v>
      </c>
      <c r="C140235">
        <v>295721</v>
      </c>
      <c r="D140235">
        <v>293021</v>
      </c>
      <c r="E140235" s="48">
        <f t="shared" si="2191"/>
        <v>0.6743055555555556</v>
      </c>
      <c r="F140235" t="str">
        <f>TEXT(Таблица19[[#This Row],[время просмотра (UTC)]],"ДДД")</f>
        <v>Сб</v>
      </c>
    </row>
    <row r="140236" spans="1:6" x14ac:dyDescent="0.25">
      <c r="A140236">
        <v>4262</v>
      </c>
      <c r="B140236" s="2">
        <v>44289.666493728444</v>
      </c>
      <c r="C140236">
        <v>89529</v>
      </c>
      <c r="D140236">
        <v>43842</v>
      </c>
      <c r="E140236" s="48">
        <f t="shared" si="2191"/>
        <v>0.66597222222222219</v>
      </c>
      <c r="F140236" t="str">
        <f>TEXT(Таблица19[[#This Row],[время просмотра (UTC)]],"ДДД")</f>
        <v>Сб</v>
      </c>
    </row>
    <row r="140237" spans="1:6" x14ac:dyDescent="0.25">
      <c r="A140237">
        <v>4257</v>
      </c>
      <c r="B140237" s="2">
        <v>44289.665730765708</v>
      </c>
      <c r="C140237">
        <v>66085</v>
      </c>
      <c r="D140237">
        <v>37644</v>
      </c>
      <c r="E140237" s="48">
        <f t="shared" si="2191"/>
        <v>0.66527777777777775</v>
      </c>
      <c r="F140237" t="str">
        <f>TEXT(Таблица19[[#This Row],[время просмотра (UTC)]],"ДДД")</f>
        <v>Сб</v>
      </c>
    </row>
    <row r="140238" spans="1:6" x14ac:dyDescent="0.25">
      <c r="A140238">
        <v>4253</v>
      </c>
      <c r="B140238" s="2">
        <v>44289.664831715214</v>
      </c>
      <c r="C140238">
        <v>229115</v>
      </c>
      <c r="D140238">
        <v>532</v>
      </c>
      <c r="E140238" s="48">
        <f t="shared" si="2191"/>
        <v>0.6645833333333333</v>
      </c>
      <c r="F140238" t="str">
        <f>TEXT(Таблица19[[#This Row],[время просмотра (UTC)]],"ДДД")</f>
        <v>Сб</v>
      </c>
    </row>
    <row r="140239" spans="1:6" x14ac:dyDescent="0.25">
      <c r="A140239">
        <v>4249</v>
      </c>
      <c r="B140239" s="2">
        <v>44289.643238624223</v>
      </c>
      <c r="C140239">
        <v>79130</v>
      </c>
      <c r="D140239">
        <v>444546</v>
      </c>
      <c r="E140239" s="48">
        <f t="shared" si="2191"/>
        <v>0.6430555555555556</v>
      </c>
      <c r="F140239" t="str">
        <f>TEXT(Таблица19[[#This Row],[время просмотра (UTC)]],"ДДД")</f>
        <v>Сб</v>
      </c>
    </row>
    <row r="140240" spans="1:6" x14ac:dyDescent="0.25">
      <c r="A140240">
        <v>4245</v>
      </c>
      <c r="B140240" s="2">
        <v>44289.640155339803</v>
      </c>
      <c r="C140240">
        <v>4265</v>
      </c>
      <c r="D140240">
        <v>287175</v>
      </c>
      <c r="E140240" s="48">
        <f t="shared" si="2191"/>
        <v>0.63958333333333328</v>
      </c>
      <c r="F140240" t="str">
        <f>TEXT(Таблица19[[#This Row],[время просмотра (UTC)]],"ДДД")</f>
        <v>Сб</v>
      </c>
    </row>
    <row r="140241" spans="1:6" x14ac:dyDescent="0.25">
      <c r="A140241">
        <v>4241</v>
      </c>
      <c r="B140241" s="2">
        <v>44289.628423948219</v>
      </c>
      <c r="C140241">
        <v>298026</v>
      </c>
      <c r="D140241">
        <v>73365</v>
      </c>
      <c r="E140241" s="48">
        <f t="shared" si="2191"/>
        <v>0.62777777777777777</v>
      </c>
      <c r="F140241" t="str">
        <f>TEXT(Таблица19[[#This Row],[время просмотра (UTC)]],"ДДД")</f>
        <v>Сб</v>
      </c>
    </row>
    <row r="140242" spans="1:6" x14ac:dyDescent="0.25">
      <c r="A140242">
        <v>4239</v>
      </c>
      <c r="B140242" s="2">
        <v>44289.604152103566</v>
      </c>
      <c r="C140242">
        <v>282163</v>
      </c>
      <c r="D140242">
        <v>347008</v>
      </c>
      <c r="E140242" s="48">
        <f t="shared" si="2191"/>
        <v>0.60347222222222219</v>
      </c>
      <c r="F140242" t="str">
        <f>TEXT(Таблица19[[#This Row],[время просмотра (UTC)]],"ДДД")</f>
        <v>Сб</v>
      </c>
    </row>
    <row r="140243" spans="1:6" x14ac:dyDescent="0.25">
      <c r="A140243">
        <v>4236</v>
      </c>
      <c r="B140243" s="2">
        <v>44289.590398058252</v>
      </c>
      <c r="C140243">
        <v>291869</v>
      </c>
      <c r="D140243">
        <v>158978</v>
      </c>
      <c r="E140243" s="48">
        <f t="shared" si="2191"/>
        <v>0.59027777777777779</v>
      </c>
      <c r="F140243" t="str">
        <f>TEXT(Таблица19[[#This Row],[время просмотра (UTC)]],"ДДД")</f>
        <v>Сб</v>
      </c>
    </row>
    <row r="140244" spans="1:6" x14ac:dyDescent="0.25">
      <c r="A140244">
        <v>4232</v>
      </c>
      <c r="B140244" s="2">
        <v>44289.562120426039</v>
      </c>
      <c r="C140244">
        <v>52655</v>
      </c>
      <c r="D140244">
        <v>411922</v>
      </c>
      <c r="E140244" s="48">
        <f t="shared" si="2191"/>
        <v>0.56180555555555556</v>
      </c>
      <c r="F140244" t="str">
        <f>TEXT(Таблица19[[#This Row],[время просмотра (UTC)]],"ДДД")</f>
        <v>Сб</v>
      </c>
    </row>
    <row r="140245" spans="1:6" x14ac:dyDescent="0.25">
      <c r="A140245">
        <v>4228</v>
      </c>
      <c r="B140245" s="2">
        <v>44289.561676375408</v>
      </c>
      <c r="C140245">
        <v>52518</v>
      </c>
      <c r="D140245">
        <v>438599</v>
      </c>
      <c r="E140245" s="48">
        <f t="shared" si="2191"/>
        <v>0.56111111111111112</v>
      </c>
      <c r="F140245" t="str">
        <f>TEXT(Таблица19[[#This Row],[время просмотра (UTC)]],"ДДД")</f>
        <v>Сб</v>
      </c>
    </row>
    <row r="140246" spans="1:6" x14ac:dyDescent="0.25">
      <c r="A140246">
        <v>4227</v>
      </c>
      <c r="B140246" s="2">
        <v>44289.559653721684</v>
      </c>
      <c r="C140246">
        <v>65838</v>
      </c>
      <c r="D140246">
        <v>230507</v>
      </c>
      <c r="E140246" s="48">
        <f t="shared" si="2191"/>
        <v>0.55902777777777779</v>
      </c>
      <c r="F140246" t="str">
        <f>TEXT(Таблица19[[#This Row],[время просмотра (UTC)]],"ДДД")</f>
        <v>Сб</v>
      </c>
    </row>
    <row r="140247" spans="1:6" x14ac:dyDescent="0.25">
      <c r="A140247">
        <v>4226</v>
      </c>
      <c r="B140247" s="2">
        <v>44289.553333333337</v>
      </c>
      <c r="C140247">
        <v>186315</v>
      </c>
      <c r="D140247">
        <v>111706</v>
      </c>
      <c r="E140247" s="48">
        <f t="shared" si="2191"/>
        <v>0.55277777777777781</v>
      </c>
      <c r="F140247" t="str">
        <f>TEXT(Таблица19[[#This Row],[время просмотра (UTC)]],"ДДД")</f>
        <v>Сб</v>
      </c>
    </row>
    <row r="140248" spans="1:6" x14ac:dyDescent="0.25">
      <c r="A140248">
        <v>4224</v>
      </c>
      <c r="B140248" s="2">
        <v>44289.539427184471</v>
      </c>
      <c r="C140248">
        <v>276584</v>
      </c>
      <c r="D140248">
        <v>251823</v>
      </c>
      <c r="E140248" s="48">
        <f t="shared" si="2191"/>
        <v>0.53888888888888886</v>
      </c>
      <c r="F140248" t="str">
        <f>TEXT(Таблица19[[#This Row],[время просмотра (UTC)]],"ДДД")</f>
        <v>Сб</v>
      </c>
    </row>
    <row r="140249" spans="1:6" x14ac:dyDescent="0.25">
      <c r="A140249">
        <v>4222</v>
      </c>
      <c r="B140249" s="2">
        <v>44289.538618122977</v>
      </c>
      <c r="C140249">
        <v>310097</v>
      </c>
      <c r="D140249">
        <v>411922</v>
      </c>
      <c r="E140249" s="48">
        <f t="shared" si="2191"/>
        <v>0.53819444444444442</v>
      </c>
      <c r="F140249" t="str">
        <f>TEXT(Таблица19[[#This Row],[время просмотра (UTC)]],"ДДД")</f>
        <v>Сб</v>
      </c>
    </row>
    <row r="140250" spans="1:6" x14ac:dyDescent="0.25">
      <c r="A140250">
        <v>4217</v>
      </c>
      <c r="B140250" s="2">
        <v>44289.533707693714</v>
      </c>
      <c r="C140250">
        <v>304141</v>
      </c>
      <c r="D140250">
        <v>407648</v>
      </c>
      <c r="E140250" s="48">
        <f t="shared" si="2191"/>
        <v>0.53333333333333333</v>
      </c>
      <c r="F140250" t="str">
        <f>TEXT(Таблица19[[#This Row],[время просмотра (UTC)]],"ДДД")</f>
        <v>Сб</v>
      </c>
    </row>
    <row r="140251" spans="1:6" x14ac:dyDescent="0.25">
      <c r="A140251">
        <v>4213</v>
      </c>
      <c r="B140251" s="2">
        <v>44289.500592233009</v>
      </c>
      <c r="C140251">
        <v>102519</v>
      </c>
      <c r="D140251">
        <v>237520</v>
      </c>
      <c r="E140251" s="48">
        <f t="shared" si="2191"/>
        <v>0.5</v>
      </c>
      <c r="F140251" t="str">
        <f>TEXT(Таблица19[[#This Row],[время просмотра (UTC)]],"ДДД")</f>
        <v>Сб</v>
      </c>
    </row>
    <row r="140252" spans="1:6" x14ac:dyDescent="0.25">
      <c r="A140252">
        <v>4212</v>
      </c>
      <c r="B140252" s="2">
        <v>44289.497054963838</v>
      </c>
      <c r="C140252">
        <v>204849</v>
      </c>
      <c r="D140252">
        <v>347393</v>
      </c>
      <c r="E140252" s="48">
        <f t="shared" si="2191"/>
        <v>0.49652777777777773</v>
      </c>
      <c r="F140252" t="str">
        <f>TEXT(Таблица19[[#This Row],[время просмотра (UTC)]],"ДДД")</f>
        <v>Сб</v>
      </c>
    </row>
    <row r="140253" spans="1:6" x14ac:dyDescent="0.25">
      <c r="A140253">
        <v>4211</v>
      </c>
      <c r="B140253" s="2">
        <v>44289.491683706168</v>
      </c>
      <c r="C140253">
        <v>133006</v>
      </c>
      <c r="D140253">
        <v>155428</v>
      </c>
      <c r="E140253" s="48">
        <f t="shared" si="2191"/>
        <v>0.4916666666666667</v>
      </c>
      <c r="F140253" t="str">
        <f>TEXT(Таблица19[[#This Row],[время просмотра (UTC)]],"ДДД")</f>
        <v>Сб</v>
      </c>
    </row>
    <row r="140254" spans="1:6" x14ac:dyDescent="0.25">
      <c r="A140254">
        <v>4206</v>
      </c>
      <c r="B140254" s="2">
        <v>44289.463375404535</v>
      </c>
      <c r="C140254">
        <v>81234</v>
      </c>
      <c r="D140254">
        <v>5151</v>
      </c>
      <c r="E140254" s="48">
        <f t="shared" si="2191"/>
        <v>0.46319444444444446</v>
      </c>
      <c r="F140254" t="str">
        <f>TEXT(Таблица19[[#This Row],[время просмотра (UTC)]],"ДДД")</f>
        <v>Сб</v>
      </c>
    </row>
    <row r="140255" spans="1:6" x14ac:dyDescent="0.25">
      <c r="A140255">
        <v>4201</v>
      </c>
      <c r="B140255" s="2">
        <v>44289.441530744341</v>
      </c>
      <c r="C140255">
        <v>135510</v>
      </c>
      <c r="D140255">
        <v>336965</v>
      </c>
      <c r="E140255" s="48">
        <f t="shared" si="2191"/>
        <v>0.44097222222222227</v>
      </c>
      <c r="F140255" t="str">
        <f>TEXT(Таблица19[[#This Row],[время просмотра (UTC)]],"ДДД")</f>
        <v>Сб</v>
      </c>
    </row>
    <row r="140256" spans="1:6" x14ac:dyDescent="0.25">
      <c r="A140256">
        <v>4199</v>
      </c>
      <c r="B140256" s="2">
        <v>44289.4083592233</v>
      </c>
      <c r="C140256">
        <v>90477</v>
      </c>
      <c r="D140256">
        <v>450900</v>
      </c>
      <c r="E140256" s="48">
        <f t="shared" si="2191"/>
        <v>0.40833333333333338</v>
      </c>
      <c r="F140256" t="str">
        <f>TEXT(Таблица19[[#This Row],[время просмотра (UTC)]],"ДДД")</f>
        <v>Сб</v>
      </c>
    </row>
    <row r="140257" spans="1:6" x14ac:dyDescent="0.25">
      <c r="A140257">
        <v>4195</v>
      </c>
      <c r="B140257" s="2">
        <v>44289.37726981414</v>
      </c>
      <c r="C140257">
        <v>102519</v>
      </c>
      <c r="D140257">
        <v>396686</v>
      </c>
      <c r="E140257" s="48">
        <f t="shared" si="2191"/>
        <v>0.37708333333333338</v>
      </c>
      <c r="F140257" t="str">
        <f>TEXT(Таблица19[[#This Row],[время просмотра (UTC)]],"ДДД")</f>
        <v>Сб</v>
      </c>
    </row>
    <row r="140258" spans="1:6" x14ac:dyDescent="0.25">
      <c r="A140258">
        <v>4190</v>
      </c>
      <c r="B140258" s="2">
        <v>44289.365074433656</v>
      </c>
      <c r="C140258">
        <v>113956</v>
      </c>
      <c r="D140258">
        <v>21760</v>
      </c>
      <c r="E140258" s="48">
        <f t="shared" si="2191"/>
        <v>0.36458333333333331</v>
      </c>
      <c r="F140258" t="str">
        <f>TEXT(Таблица19[[#This Row],[время просмотра (UTC)]],"ДДД")</f>
        <v>Сб</v>
      </c>
    </row>
    <row r="140259" spans="1:6" x14ac:dyDescent="0.25">
      <c r="A140259">
        <v>4185</v>
      </c>
      <c r="B140259" s="2">
        <v>44289.363658558919</v>
      </c>
      <c r="C140259">
        <v>21507</v>
      </c>
      <c r="D140259">
        <v>250679</v>
      </c>
      <c r="E140259" s="48">
        <f t="shared" si="2191"/>
        <v>0.36319444444444443</v>
      </c>
      <c r="F140259" t="str">
        <f>TEXT(Таблица19[[#This Row],[время просмотра (UTC)]],"ДДД")</f>
        <v>Сб</v>
      </c>
    </row>
    <row r="140260" spans="1:6" x14ac:dyDescent="0.25">
      <c r="A140260">
        <v>4183</v>
      </c>
      <c r="B140260" s="2">
        <v>44289.312082277902</v>
      </c>
      <c r="C140260">
        <v>338450</v>
      </c>
      <c r="D140260">
        <v>104958</v>
      </c>
      <c r="E140260" s="48">
        <f t="shared" si="2191"/>
        <v>0.31180555555555556</v>
      </c>
      <c r="F140260" t="str">
        <f>TEXT(Таблица19[[#This Row],[время просмотра (UTC)]],"ДДД")</f>
        <v>Сб</v>
      </c>
    </row>
    <row r="140261" spans="1:6" x14ac:dyDescent="0.25">
      <c r="A140261">
        <v>4179</v>
      </c>
      <c r="B140261" s="2">
        <v>44289.29367961669</v>
      </c>
      <c r="C140261">
        <v>134372</v>
      </c>
      <c r="D140261">
        <v>411922</v>
      </c>
      <c r="E140261" s="48">
        <f t="shared" si="2191"/>
        <v>0.29305555555555557</v>
      </c>
      <c r="F140261" t="str">
        <f>TEXT(Таблица19[[#This Row],[время просмотра (UTC)]],"ДДД")</f>
        <v>Сб</v>
      </c>
    </row>
    <row r="140262" spans="1:6" x14ac:dyDescent="0.25">
      <c r="A140262">
        <v>4176</v>
      </c>
      <c r="B140262" s="2">
        <v>44289.245735038297</v>
      </c>
      <c r="C140262">
        <v>256738</v>
      </c>
      <c r="D140262">
        <v>204394</v>
      </c>
      <c r="E140262" s="48">
        <f t="shared" si="2191"/>
        <v>0.24513888888888888</v>
      </c>
      <c r="F140262" t="str">
        <f>TEXT(Таблица19[[#This Row],[время просмотра (UTC)]],"ДДД")</f>
        <v>Сб</v>
      </c>
    </row>
    <row r="140263" spans="1:6" x14ac:dyDescent="0.25">
      <c r="A140263">
        <v>4171</v>
      </c>
      <c r="B140263" s="2">
        <v>44289.23468733787</v>
      </c>
      <c r="C140263">
        <v>117653</v>
      </c>
      <c r="D140263">
        <v>197508</v>
      </c>
      <c r="E140263" s="48">
        <f t="shared" si="2191"/>
        <v>0.23402777777777781</v>
      </c>
      <c r="F140263" t="str">
        <f>TEXT(Таблица19[[#This Row],[время просмотра (UTC)]],"ДДД")</f>
        <v>Сб</v>
      </c>
    </row>
    <row r="140264" spans="1:6" x14ac:dyDescent="0.25">
      <c r="A140264">
        <v>4170</v>
      </c>
      <c r="B140264" s="2">
        <v>44289.192968535419</v>
      </c>
      <c r="C140264">
        <v>245093</v>
      </c>
      <c r="D140264">
        <v>411922</v>
      </c>
      <c r="E140264" s="48">
        <f t="shared" si="2191"/>
        <v>0.19236111111111112</v>
      </c>
      <c r="F140264" t="str">
        <f>TEXT(Таблица19[[#This Row],[время просмотра (UTC)]],"ДДД")</f>
        <v>Сб</v>
      </c>
    </row>
    <row r="140265" spans="1:6" x14ac:dyDescent="0.25">
      <c r="A140265">
        <v>4167</v>
      </c>
      <c r="B140265" s="2">
        <v>44289.153569139686</v>
      </c>
      <c r="C140265">
        <v>218440</v>
      </c>
      <c r="D140265">
        <v>154256</v>
      </c>
      <c r="E140265" s="48">
        <f t="shared" si="2191"/>
        <v>0.15347222222222223</v>
      </c>
      <c r="F140265" t="str">
        <f>TEXT(Таблица19[[#This Row],[время просмотра (UTC)]],"ДДД")</f>
        <v>Сб</v>
      </c>
    </row>
    <row r="140266" spans="1:6" x14ac:dyDescent="0.25">
      <c r="A140266">
        <v>4163</v>
      </c>
      <c r="B140266" s="2">
        <v>44289.088351084931</v>
      </c>
      <c r="C140266">
        <v>300916</v>
      </c>
      <c r="D140266">
        <v>313585</v>
      </c>
      <c r="E140266" s="48">
        <f t="shared" si="2191"/>
        <v>8.819444444444445E-2</v>
      </c>
      <c r="F140266" t="str">
        <f>TEXT(Таблица19[[#This Row],[время просмотра (UTC)]],"ДДД")</f>
        <v>Сб</v>
      </c>
    </row>
    <row r="140267" spans="1:6" x14ac:dyDescent="0.25">
      <c r="A140267">
        <v>4161</v>
      </c>
      <c r="B140267" s="2">
        <v>44289.087666666666</v>
      </c>
      <c r="C140267">
        <v>242276</v>
      </c>
      <c r="D140267">
        <v>394819</v>
      </c>
      <c r="E140267" s="48">
        <f t="shared" si="2191"/>
        <v>8.7500000000000008E-2</v>
      </c>
      <c r="F140267" t="str">
        <f>TEXT(Таблица19[[#This Row],[время просмотра (UTC)]],"ДДД")</f>
        <v>Сб</v>
      </c>
    </row>
    <row r="140268" spans="1:6" x14ac:dyDescent="0.25">
      <c r="A140268">
        <v>4159</v>
      </c>
      <c r="B140268" s="2">
        <v>44289.083559678947</v>
      </c>
      <c r="C140268">
        <v>337805</v>
      </c>
      <c r="D140268">
        <v>436600</v>
      </c>
      <c r="E140268" s="48">
        <f t="shared" si="2191"/>
        <v>8.3333333333333329E-2</v>
      </c>
      <c r="F140268" t="str">
        <f>TEXT(Таблица19[[#This Row],[время просмотра (UTC)]],"ДДД")</f>
        <v>Сб</v>
      </c>
    </row>
    <row r="140269" spans="1:6" x14ac:dyDescent="0.25">
      <c r="A140269">
        <v>4158</v>
      </c>
      <c r="B140269" s="2">
        <v>44289.075807977541</v>
      </c>
      <c r="C140269">
        <v>264427</v>
      </c>
      <c r="D140269">
        <v>308577</v>
      </c>
      <c r="E140269" s="48">
        <f t="shared" si="2191"/>
        <v>7.5694444444444439E-2</v>
      </c>
      <c r="F140269" t="str">
        <f>TEXT(Таблица19[[#This Row],[время просмотра (UTC)]],"ДДД")</f>
        <v>Сб</v>
      </c>
    </row>
    <row r="140270" spans="1:6" x14ac:dyDescent="0.25">
      <c r="A140270">
        <v>4157</v>
      </c>
      <c r="B140270" s="2">
        <v>44289.060058252428</v>
      </c>
      <c r="C140270">
        <v>1774</v>
      </c>
      <c r="D140270">
        <v>105352</v>
      </c>
      <c r="E140270" s="48">
        <f t="shared" si="2191"/>
        <v>5.9722222222222225E-2</v>
      </c>
      <c r="F140270" t="str">
        <f>TEXT(Таблица19[[#This Row],[время просмотра (UTC)]],"ДДД")</f>
        <v>Сб</v>
      </c>
    </row>
    <row r="140271" spans="1:6" x14ac:dyDescent="0.25">
      <c r="A140271">
        <v>4156</v>
      </c>
      <c r="B140271" s="2">
        <v>44289.054628131962</v>
      </c>
      <c r="C140271">
        <v>158406</v>
      </c>
      <c r="D140271">
        <v>351192</v>
      </c>
      <c r="E140271" s="48">
        <f t="shared" si="2191"/>
        <v>5.4166666666666669E-2</v>
      </c>
      <c r="F140271" t="str">
        <f>TEXT(Таблица19[[#This Row],[время просмотра (UTC)]],"ДДД")</f>
        <v>Сб</v>
      </c>
    </row>
    <row r="140272" spans="1:6" x14ac:dyDescent="0.25">
      <c r="A140272">
        <v>4153</v>
      </c>
      <c r="B140272" s="2">
        <v>44289.036</v>
      </c>
      <c r="C140272">
        <v>153598</v>
      </c>
      <c r="D140272">
        <v>158978</v>
      </c>
      <c r="E140272" s="48">
        <f t="shared" si="2191"/>
        <v>3.5416666666666666E-2</v>
      </c>
      <c r="F140272" t="str">
        <f>TEXT(Таблица19[[#This Row],[время просмотра (UTC)]],"ДДД")</f>
        <v>Сб</v>
      </c>
    </row>
    <row r="140273" spans="1:6" x14ac:dyDescent="0.25">
      <c r="A140273">
        <v>4151</v>
      </c>
      <c r="B140273" s="2">
        <v>44289.027000000002</v>
      </c>
      <c r="C140273">
        <v>292670</v>
      </c>
      <c r="D140273">
        <v>158978</v>
      </c>
      <c r="E140273" s="48">
        <f t="shared" si="2191"/>
        <v>2.6388888888888889E-2</v>
      </c>
      <c r="F140273" t="str">
        <f>TEXT(Таблица19[[#This Row],[время просмотра (UTC)]],"ДДД")</f>
        <v>Сб</v>
      </c>
    </row>
    <row r="140274" spans="1:6" x14ac:dyDescent="0.25">
      <c r="A140274">
        <v>4146</v>
      </c>
      <c r="B140274" s="2">
        <v>44288.99</v>
      </c>
      <c r="C140274">
        <v>135251</v>
      </c>
      <c r="D140274">
        <v>388561</v>
      </c>
      <c r="E140274" s="48">
        <f t="shared" si="2191"/>
        <v>0.98958333333333337</v>
      </c>
      <c r="F140274" t="str">
        <f>TEXT(Таблица19[[#This Row],[время просмотра (UTC)]],"ДДД")</f>
        <v>Пт</v>
      </c>
    </row>
    <row r="140275" spans="1:6" x14ac:dyDescent="0.25">
      <c r="A140275">
        <v>4142</v>
      </c>
      <c r="B140275" s="2">
        <v>44288.975915857605</v>
      </c>
      <c r="C140275">
        <v>113540</v>
      </c>
      <c r="D140275">
        <v>223719</v>
      </c>
      <c r="E140275" s="48">
        <f t="shared" si="2191"/>
        <v>0.97569444444444453</v>
      </c>
      <c r="F140275" t="str">
        <f>TEXT(Таблица19[[#This Row],[время просмотра (UTC)]],"ДДД")</f>
        <v>Пт</v>
      </c>
    </row>
    <row r="140276" spans="1:6" x14ac:dyDescent="0.25">
      <c r="A140276">
        <v>4141</v>
      </c>
      <c r="B140276" s="2">
        <v>44288.912666666663</v>
      </c>
      <c r="C140276">
        <v>50087</v>
      </c>
      <c r="D140276">
        <v>258219</v>
      </c>
      <c r="E140276" s="48">
        <f t="shared" si="2191"/>
        <v>0.91249999999999998</v>
      </c>
      <c r="F140276" t="str">
        <f>TEXT(Таблица19[[#This Row],[время просмотра (UTC)]],"ДДД")</f>
        <v>Пт</v>
      </c>
    </row>
    <row r="140277" spans="1:6" x14ac:dyDescent="0.25">
      <c r="A140277">
        <v>4139</v>
      </c>
      <c r="B140277" s="2">
        <v>44288.908763754043</v>
      </c>
      <c r="C140277">
        <v>33812</v>
      </c>
      <c r="D140277">
        <v>30093</v>
      </c>
      <c r="E140277" s="48">
        <f t="shared" si="2191"/>
        <v>0.90833333333333333</v>
      </c>
      <c r="F140277" t="str">
        <f>TEXT(Таблица19[[#This Row],[время просмотра (UTC)]],"ДДД")</f>
        <v>Пт</v>
      </c>
    </row>
    <row r="140278" spans="1:6" x14ac:dyDescent="0.25">
      <c r="A140278">
        <v>4135</v>
      </c>
      <c r="B140278" s="2">
        <v>44288.904718446604</v>
      </c>
      <c r="C140278">
        <v>253636</v>
      </c>
      <c r="D140278">
        <v>242428</v>
      </c>
      <c r="E140278" s="48">
        <f t="shared" si="2191"/>
        <v>0.90416666666666667</v>
      </c>
      <c r="F140278" t="str">
        <f>TEXT(Таблица19[[#This Row],[время просмотра (UTC)]],"ДДД")</f>
        <v>Пт</v>
      </c>
    </row>
    <row r="140279" spans="1:6" x14ac:dyDescent="0.25">
      <c r="A140279">
        <v>4132</v>
      </c>
      <c r="B140279" s="2">
        <v>44288.881000000001</v>
      </c>
      <c r="C140279">
        <v>81826</v>
      </c>
      <c r="D140279">
        <v>439981</v>
      </c>
      <c r="E140279" s="48">
        <f t="shared" si="2191"/>
        <v>0.88055555555555554</v>
      </c>
      <c r="F140279" t="str">
        <f>TEXT(Таблица19[[#This Row],[время просмотра (UTC)]],"ДДД")</f>
        <v>Пт</v>
      </c>
    </row>
    <row r="140280" spans="1:6" x14ac:dyDescent="0.25">
      <c r="A140280">
        <v>4131</v>
      </c>
      <c r="B140280" s="2">
        <v>44288.872760517799</v>
      </c>
      <c r="C140280">
        <v>167852</v>
      </c>
      <c r="D140280">
        <v>239565</v>
      </c>
      <c r="E140280" s="48">
        <f t="shared" si="2191"/>
        <v>0.87222222222222223</v>
      </c>
      <c r="F140280" t="str">
        <f>TEXT(Таблица19[[#This Row],[время просмотра (UTC)]],"ДДД")</f>
        <v>Пт</v>
      </c>
    </row>
    <row r="140281" spans="1:6" x14ac:dyDescent="0.25">
      <c r="A140281">
        <v>4129</v>
      </c>
      <c r="B140281" s="2">
        <v>44288.872760517799</v>
      </c>
      <c r="C140281">
        <v>124</v>
      </c>
      <c r="D140281">
        <v>345496</v>
      </c>
      <c r="E140281" s="48">
        <f t="shared" si="2191"/>
        <v>0.87222222222222223</v>
      </c>
      <c r="F140281" t="str">
        <f>TEXT(Таблица19[[#This Row],[время просмотра (UTC)]],"ДДД")</f>
        <v>Пт</v>
      </c>
    </row>
    <row r="140282" spans="1:6" x14ac:dyDescent="0.25">
      <c r="A140282">
        <v>4125</v>
      </c>
      <c r="B140282" s="2">
        <v>44288.868310679609</v>
      </c>
      <c r="C140282">
        <v>300066</v>
      </c>
      <c r="D140282">
        <v>112334</v>
      </c>
      <c r="E140282" s="48">
        <f t="shared" si="2191"/>
        <v>0.86805555555555547</v>
      </c>
      <c r="F140282" t="str">
        <f>TEXT(Таблица19[[#This Row],[время просмотра (UTC)]],"ДДД")</f>
        <v>Пт</v>
      </c>
    </row>
    <row r="140283" spans="1:6" x14ac:dyDescent="0.25">
      <c r="A140283">
        <v>4124</v>
      </c>
      <c r="B140283" s="2">
        <v>44288.868000000002</v>
      </c>
      <c r="C140283">
        <v>193143</v>
      </c>
      <c r="D140283">
        <v>230723</v>
      </c>
      <c r="E140283" s="48">
        <f t="shared" si="2191"/>
        <v>0.86736111111111114</v>
      </c>
      <c r="F140283" t="str">
        <f>TEXT(Таблица19[[#This Row],[время просмотра (UTC)]],"ДДД")</f>
        <v>Пт</v>
      </c>
    </row>
    <row r="140284" spans="1:6" x14ac:dyDescent="0.25">
      <c r="A140284">
        <v>4122</v>
      </c>
      <c r="B140284" s="2">
        <v>44288.862647249189</v>
      </c>
      <c r="C140284">
        <v>283559</v>
      </c>
      <c r="D140284">
        <v>7650</v>
      </c>
      <c r="E140284" s="48">
        <f t="shared" si="2191"/>
        <v>0.86249999999999993</v>
      </c>
      <c r="F140284" t="str">
        <f>TEXT(Таблица19[[#This Row],[время просмотра (UTC)]],"ДДД")</f>
        <v>Пт</v>
      </c>
    </row>
    <row r="140285" spans="1:6" x14ac:dyDescent="0.25">
      <c r="A140285">
        <v>4118</v>
      </c>
      <c r="B140285" s="2">
        <v>44288.831093851128</v>
      </c>
      <c r="C140285">
        <v>148604</v>
      </c>
      <c r="D140285">
        <v>353381</v>
      </c>
      <c r="E140285" s="48">
        <f t="shared" si="2191"/>
        <v>0.8305555555555556</v>
      </c>
      <c r="F140285" t="str">
        <f>TEXT(Таблица19[[#This Row],[время просмотра (UTC)]],"ДДД")</f>
        <v>Пт</v>
      </c>
    </row>
    <row r="140286" spans="1:6" x14ac:dyDescent="0.25">
      <c r="A140286">
        <v>4117</v>
      </c>
      <c r="B140286" s="2">
        <v>44288.816530744334</v>
      </c>
      <c r="C140286">
        <v>47836</v>
      </c>
      <c r="D140286">
        <v>33076</v>
      </c>
      <c r="E140286" s="48">
        <f t="shared" si="2191"/>
        <v>0.81597222222222221</v>
      </c>
      <c r="F140286" t="str">
        <f>TEXT(Таблица19[[#This Row],[время просмотра (UTC)]],"ДДД")</f>
        <v>Пт</v>
      </c>
    </row>
    <row r="140287" spans="1:6" x14ac:dyDescent="0.25">
      <c r="A140287">
        <v>4112</v>
      </c>
      <c r="B140287" s="2">
        <v>44288.79873139158</v>
      </c>
      <c r="C140287">
        <v>159540</v>
      </c>
      <c r="D140287">
        <v>247095</v>
      </c>
      <c r="E140287" s="48">
        <f t="shared" si="2191"/>
        <v>0.79861111111111116</v>
      </c>
      <c r="F140287" t="str">
        <f>TEXT(Таблица19[[#This Row],[время просмотра (UTC)]],"ДДД")</f>
        <v>Пт</v>
      </c>
    </row>
    <row r="140288" spans="1:6" x14ac:dyDescent="0.25">
      <c r="A140288">
        <v>4109</v>
      </c>
      <c r="B140288" s="2">
        <v>44288.79751779935</v>
      </c>
      <c r="C140288">
        <v>253137</v>
      </c>
      <c r="D140288">
        <v>154256</v>
      </c>
      <c r="E140288" s="48">
        <f t="shared" si="2191"/>
        <v>0.79722222222222217</v>
      </c>
      <c r="F140288" t="str">
        <f>TEXT(Таблица19[[#This Row],[время просмотра (UTC)]],"ДДД")</f>
        <v>Пт</v>
      </c>
    </row>
    <row r="140289" spans="1:6" x14ac:dyDescent="0.25">
      <c r="A140289">
        <v>4105</v>
      </c>
      <c r="B140289" s="2">
        <v>44288.79751779935</v>
      </c>
      <c r="C140289">
        <v>78011</v>
      </c>
      <c r="D140289">
        <v>76405</v>
      </c>
      <c r="E140289" s="48">
        <f t="shared" si="2191"/>
        <v>0.79722222222222217</v>
      </c>
      <c r="F140289" t="str">
        <f>TEXT(Таблица19[[#This Row],[время просмотра (UTC)]],"ДДД")</f>
        <v>Пт</v>
      </c>
    </row>
    <row r="140290" spans="1:6" x14ac:dyDescent="0.25">
      <c r="A140290">
        <v>4103</v>
      </c>
      <c r="B140290" s="2">
        <v>44288.791854368937</v>
      </c>
      <c r="C140290">
        <v>91697</v>
      </c>
      <c r="D140290">
        <v>370276</v>
      </c>
      <c r="E140290" s="48">
        <f t="shared" ref="E140290:E140353" si="2192">TIME(HOUR(B140290),MINUTE(B140290),SECOND(0))</f>
        <v>0.79166666666666663</v>
      </c>
      <c r="F140290" t="str">
        <f>TEXT(Таблица19[[#This Row],[время просмотра (UTC)]],"ДДД")</f>
        <v>Пт</v>
      </c>
    </row>
    <row r="140291" spans="1:6" x14ac:dyDescent="0.25">
      <c r="A140291">
        <v>4101</v>
      </c>
      <c r="B140291" s="2">
        <v>44288.786595469253</v>
      </c>
      <c r="C140291">
        <v>100019</v>
      </c>
      <c r="D140291">
        <v>411922</v>
      </c>
      <c r="E140291" s="48">
        <f t="shared" si="2192"/>
        <v>0.78611111111111109</v>
      </c>
      <c r="F140291" t="str">
        <f>TEXT(Таблица19[[#This Row],[время просмотра (UTC)]],"ДДД")</f>
        <v>Пт</v>
      </c>
    </row>
    <row r="140292" spans="1:6" x14ac:dyDescent="0.25">
      <c r="A140292">
        <v>4097</v>
      </c>
      <c r="B140292" s="2">
        <v>44288.78214563107</v>
      </c>
      <c r="C140292">
        <v>159215</v>
      </c>
      <c r="D140292">
        <v>406793</v>
      </c>
      <c r="E140292" s="48">
        <f t="shared" si="2192"/>
        <v>0.78194444444444444</v>
      </c>
      <c r="F140292" t="str">
        <f>TEXT(Таблица19[[#This Row],[время просмотра (UTC)]],"ДДД")</f>
        <v>Пт</v>
      </c>
    </row>
    <row r="140293" spans="1:6" x14ac:dyDescent="0.25">
      <c r="A140293">
        <v>4096</v>
      </c>
      <c r="B140293" s="2">
        <v>44288.78214563107</v>
      </c>
      <c r="C140293">
        <v>35313</v>
      </c>
      <c r="D140293">
        <v>230507</v>
      </c>
      <c r="E140293" s="48">
        <f t="shared" si="2192"/>
        <v>0.78194444444444444</v>
      </c>
      <c r="F140293" t="str">
        <f>TEXT(Таблица19[[#This Row],[время просмотра (UTC)]],"ДДД")</f>
        <v>Пт</v>
      </c>
    </row>
    <row r="140294" spans="1:6" x14ac:dyDescent="0.25">
      <c r="A140294">
        <v>4093</v>
      </c>
      <c r="B140294" s="2">
        <v>44288.780122977347</v>
      </c>
      <c r="C140294">
        <v>264427</v>
      </c>
      <c r="D140294">
        <v>254768</v>
      </c>
      <c r="E140294" s="48">
        <f t="shared" si="2192"/>
        <v>0.77986111111111101</v>
      </c>
      <c r="F140294" t="str">
        <f>TEXT(Таблица19[[#This Row],[время просмотра (UTC)]],"ДДД")</f>
        <v>Пт</v>
      </c>
    </row>
    <row r="140295" spans="1:6" x14ac:dyDescent="0.25">
      <c r="A140295">
        <v>4091</v>
      </c>
      <c r="B140295" s="2">
        <v>44288.763132686079</v>
      </c>
      <c r="C140295">
        <v>33812</v>
      </c>
      <c r="D140295">
        <v>250679</v>
      </c>
      <c r="E140295" s="48">
        <f t="shared" si="2192"/>
        <v>0.76250000000000007</v>
      </c>
      <c r="F140295" t="str">
        <f>TEXT(Таблица19[[#This Row],[время просмотра (UTC)]],"ДДД")</f>
        <v>Пт</v>
      </c>
    </row>
    <row r="140296" spans="1:6" x14ac:dyDescent="0.25">
      <c r="A140296">
        <v>4090</v>
      </c>
      <c r="B140296" s="2">
        <v>44288.761110032363</v>
      </c>
      <c r="C140296">
        <v>149443</v>
      </c>
      <c r="D140296">
        <v>21760</v>
      </c>
      <c r="E140296" s="48">
        <f t="shared" si="2192"/>
        <v>0.76111111111111107</v>
      </c>
      <c r="F140296" t="str">
        <f>TEXT(Таблица19[[#This Row],[время просмотра (UTC)]],"ДДД")</f>
        <v>Пт</v>
      </c>
    </row>
    <row r="140297" spans="1:6" x14ac:dyDescent="0.25">
      <c r="A140297">
        <v>4087</v>
      </c>
      <c r="B140297" s="2">
        <v>44288.758682847896</v>
      </c>
      <c r="C140297">
        <v>238970</v>
      </c>
      <c r="D140297">
        <v>239565</v>
      </c>
      <c r="E140297" s="48">
        <f t="shared" si="2192"/>
        <v>0.7583333333333333</v>
      </c>
      <c r="F140297" t="str">
        <f>TEXT(Таблица19[[#This Row],[время просмотра (UTC)]],"ДДД")</f>
        <v>Пт</v>
      </c>
    </row>
    <row r="140298" spans="1:6" x14ac:dyDescent="0.25">
      <c r="A140298">
        <v>4084</v>
      </c>
      <c r="B140298" s="2">
        <v>44288.758682847896</v>
      </c>
      <c r="C140298">
        <v>175252</v>
      </c>
      <c r="D140298">
        <v>230507</v>
      </c>
      <c r="E140298" s="48">
        <f t="shared" si="2192"/>
        <v>0.7583333333333333</v>
      </c>
      <c r="F140298" t="str">
        <f>TEXT(Таблица19[[#This Row],[время просмотра (UTC)]],"ДДД")</f>
        <v>Пт</v>
      </c>
    </row>
    <row r="140299" spans="1:6" x14ac:dyDescent="0.25">
      <c r="A140299">
        <v>4079</v>
      </c>
      <c r="B140299" s="2">
        <v>44288.751401294503</v>
      </c>
      <c r="C140299">
        <v>221730</v>
      </c>
      <c r="D140299">
        <v>433247</v>
      </c>
      <c r="E140299" s="48">
        <f t="shared" si="2192"/>
        <v>0.75138888888888899</v>
      </c>
      <c r="F140299" t="str">
        <f>TEXT(Таблица19[[#This Row],[время просмотра (UTC)]],"ДДД")</f>
        <v>Пт</v>
      </c>
    </row>
    <row r="140300" spans="1:6" x14ac:dyDescent="0.25">
      <c r="A140300">
        <v>4076</v>
      </c>
      <c r="B140300" s="2">
        <v>44288.750187702266</v>
      </c>
      <c r="C140300">
        <v>201224</v>
      </c>
      <c r="D140300">
        <v>439981</v>
      </c>
      <c r="E140300" s="48">
        <f t="shared" si="2192"/>
        <v>0.75</v>
      </c>
      <c r="F140300" t="str">
        <f>TEXT(Таблица19[[#This Row],[время просмотра (UTC)]],"ДДД")</f>
        <v>Пт</v>
      </c>
    </row>
    <row r="140301" spans="1:6" x14ac:dyDescent="0.25">
      <c r="A140301">
        <v>4071</v>
      </c>
      <c r="B140301" s="2">
        <v>44288.725915857605</v>
      </c>
      <c r="C140301">
        <v>197957</v>
      </c>
      <c r="D140301">
        <v>207760</v>
      </c>
      <c r="E140301" s="48">
        <f t="shared" si="2192"/>
        <v>0.72569444444444453</v>
      </c>
      <c r="F140301" t="str">
        <f>TEXT(Таблица19[[#This Row],[время просмотра (UTC)]],"ДДД")</f>
        <v>Пт</v>
      </c>
    </row>
    <row r="140302" spans="1:6" x14ac:dyDescent="0.25">
      <c r="A140302">
        <v>4069</v>
      </c>
      <c r="B140302" s="2">
        <v>44288.717016181232</v>
      </c>
      <c r="C140302">
        <v>279182</v>
      </c>
      <c r="D140302">
        <v>153893</v>
      </c>
      <c r="E140302" s="48">
        <f t="shared" si="2192"/>
        <v>0.71666666666666667</v>
      </c>
      <c r="F140302" t="str">
        <f>TEXT(Таблица19[[#This Row],[время просмотра (UTC)]],"ДДД")</f>
        <v>Пт</v>
      </c>
    </row>
    <row r="140303" spans="1:6" x14ac:dyDescent="0.25">
      <c r="A140303">
        <v>4067</v>
      </c>
      <c r="B140303" s="2">
        <v>44288.716207119738</v>
      </c>
      <c r="C140303">
        <v>232456</v>
      </c>
      <c r="D140303">
        <v>104958</v>
      </c>
      <c r="E140303" s="48">
        <f t="shared" si="2192"/>
        <v>0.71597222222222223</v>
      </c>
      <c r="F140303" t="str">
        <f>TEXT(Таблица19[[#This Row],[время просмотра (UTC)]],"ДДД")</f>
        <v>Пт</v>
      </c>
    </row>
    <row r="140304" spans="1:6" x14ac:dyDescent="0.25">
      <c r="A140304">
        <v>4066</v>
      </c>
      <c r="B140304" s="2">
        <v>44288.703666666661</v>
      </c>
      <c r="C140304">
        <v>245093</v>
      </c>
      <c r="D140304">
        <v>158978</v>
      </c>
      <c r="E140304" s="48">
        <f t="shared" si="2192"/>
        <v>0.70347222222222217</v>
      </c>
      <c r="F140304" t="str">
        <f>TEXT(Таблица19[[#This Row],[время просмотра (UTC)]],"ДДД")</f>
        <v>Пт</v>
      </c>
    </row>
    <row r="140305" spans="1:6" x14ac:dyDescent="0.25">
      <c r="A140305">
        <v>4062</v>
      </c>
      <c r="B140305" s="2">
        <v>44288.700834951458</v>
      </c>
      <c r="C140305">
        <v>253931</v>
      </c>
      <c r="D140305">
        <v>369098</v>
      </c>
      <c r="E140305" s="48">
        <f t="shared" si="2192"/>
        <v>0.7006944444444444</v>
      </c>
      <c r="F140305" t="str">
        <f>TEXT(Таблица19[[#This Row],[время просмотра (UTC)]],"ДДД")</f>
        <v>Пт</v>
      </c>
    </row>
    <row r="140306" spans="1:6" x14ac:dyDescent="0.25">
      <c r="A140306">
        <v>4058</v>
      </c>
      <c r="B140306" s="2">
        <v>44288.7</v>
      </c>
      <c r="C140306">
        <v>304670</v>
      </c>
      <c r="D140306">
        <v>304128</v>
      </c>
      <c r="E140306" s="48">
        <f t="shared" si="2192"/>
        <v>0.70000000000000007</v>
      </c>
      <c r="F140306" t="str">
        <f>TEXT(Таблица19[[#This Row],[время просмотра (UTC)]],"ДДД")</f>
        <v>Пт</v>
      </c>
    </row>
    <row r="140307" spans="1:6" x14ac:dyDescent="0.25">
      <c r="A140307">
        <v>4055</v>
      </c>
      <c r="B140307" s="2">
        <v>44288.698407766991</v>
      </c>
      <c r="C140307">
        <v>246795</v>
      </c>
      <c r="D140307">
        <v>250679</v>
      </c>
      <c r="E140307" s="48">
        <f t="shared" si="2192"/>
        <v>0.69791666666666663</v>
      </c>
      <c r="F140307" t="str">
        <f>TEXT(Таблица19[[#This Row],[время просмотра (UTC)]],"ДДД")</f>
        <v>Пт</v>
      </c>
    </row>
    <row r="140308" spans="1:6" x14ac:dyDescent="0.25">
      <c r="A140308">
        <v>4053</v>
      </c>
      <c r="B140308" s="2">
        <v>44288.693148867314</v>
      </c>
      <c r="C140308">
        <v>336684</v>
      </c>
      <c r="D140308">
        <v>16360</v>
      </c>
      <c r="E140308" s="48">
        <f t="shared" si="2192"/>
        <v>0.69305555555555554</v>
      </c>
      <c r="F140308" t="str">
        <f>TEXT(Таблица19[[#This Row],[время просмотра (UTC)]],"ДДД")</f>
        <v>Пт</v>
      </c>
    </row>
    <row r="140309" spans="1:6" x14ac:dyDescent="0.25">
      <c r="A140309">
        <v>4050</v>
      </c>
      <c r="B140309" s="2">
        <v>44288.686676375408</v>
      </c>
      <c r="C140309">
        <v>27337</v>
      </c>
      <c r="D140309">
        <v>158978</v>
      </c>
      <c r="E140309" s="48">
        <f t="shared" si="2192"/>
        <v>0.68611111111111101</v>
      </c>
      <c r="F140309" t="str">
        <f>TEXT(Таблица19[[#This Row],[время просмотра (UTC)]],"ДДД")</f>
        <v>Пт</v>
      </c>
    </row>
    <row r="140310" spans="1:6" x14ac:dyDescent="0.25">
      <c r="A140310">
        <v>4049</v>
      </c>
      <c r="B140310" s="2">
        <v>44288.680203883494</v>
      </c>
      <c r="C140310">
        <v>48855</v>
      </c>
      <c r="D140310">
        <v>89186</v>
      </c>
      <c r="E140310" s="48">
        <f t="shared" si="2192"/>
        <v>0.67986111111111114</v>
      </c>
      <c r="F140310" t="str">
        <f>TEXT(Таблица19[[#This Row],[время просмотра (UTC)]],"ДДД")</f>
        <v>Пт</v>
      </c>
    </row>
    <row r="140311" spans="1:6" x14ac:dyDescent="0.25">
      <c r="A140311">
        <v>4045</v>
      </c>
      <c r="B140311" s="2">
        <v>44288.674540453074</v>
      </c>
      <c r="C140311">
        <v>341604</v>
      </c>
      <c r="D140311">
        <v>246229</v>
      </c>
      <c r="E140311" s="48">
        <f t="shared" si="2192"/>
        <v>0.6743055555555556</v>
      </c>
      <c r="F140311" t="str">
        <f>TEXT(Таблица19[[#This Row],[время просмотра (UTC)]],"ДДД")</f>
        <v>Пт</v>
      </c>
    </row>
    <row r="140312" spans="1:6" x14ac:dyDescent="0.25">
      <c r="A140312">
        <v>4042</v>
      </c>
      <c r="B140312" s="2">
        <v>44288.672113268614</v>
      </c>
      <c r="C140312">
        <v>273388</v>
      </c>
      <c r="D140312">
        <v>150733</v>
      </c>
      <c r="E140312" s="48">
        <f t="shared" si="2192"/>
        <v>0.67152777777777783</v>
      </c>
      <c r="F140312" t="str">
        <f>TEXT(Таблица19[[#This Row],[время просмотра (UTC)]],"ДДД")</f>
        <v>Пт</v>
      </c>
    </row>
    <row r="140313" spans="1:6" x14ac:dyDescent="0.25">
      <c r="A140313">
        <v>4041</v>
      </c>
      <c r="B140313" s="2">
        <v>44288.668877022654</v>
      </c>
      <c r="C140313">
        <v>260063</v>
      </c>
      <c r="D140313">
        <v>394819</v>
      </c>
      <c r="E140313" s="48">
        <f t="shared" si="2192"/>
        <v>0.66875000000000007</v>
      </c>
      <c r="F140313" t="str">
        <f>TEXT(Таблица19[[#This Row],[время просмотра (UTC)]],"ДДД")</f>
        <v>Пт</v>
      </c>
    </row>
    <row r="140314" spans="1:6" x14ac:dyDescent="0.25">
      <c r="A140314">
        <v>4040</v>
      </c>
      <c r="B140314" s="2">
        <v>44288.658763754043</v>
      </c>
      <c r="C140314">
        <v>75392</v>
      </c>
      <c r="D140314">
        <v>91930</v>
      </c>
      <c r="E140314" s="48">
        <f t="shared" si="2192"/>
        <v>0.65833333333333333</v>
      </c>
      <c r="F140314" t="str">
        <f>TEXT(Таблица19[[#This Row],[время просмотра (UTC)]],"ДДД")</f>
        <v>Пт</v>
      </c>
    </row>
    <row r="140315" spans="1:6" x14ac:dyDescent="0.25">
      <c r="A140315">
        <v>4037</v>
      </c>
      <c r="B140315" s="2">
        <v>44288.656336569577</v>
      </c>
      <c r="C140315">
        <v>73341</v>
      </c>
      <c r="D140315">
        <v>329362</v>
      </c>
      <c r="E140315" s="48">
        <f t="shared" si="2192"/>
        <v>0.65625</v>
      </c>
      <c r="F140315" t="str">
        <f>TEXT(Таблица19[[#This Row],[время просмотра (UTC)]],"ДДД")</f>
        <v>Пт</v>
      </c>
    </row>
    <row r="140316" spans="1:6" x14ac:dyDescent="0.25">
      <c r="A140316">
        <v>4032</v>
      </c>
      <c r="B140316" s="2">
        <v>44288.650999999998</v>
      </c>
      <c r="C140316">
        <v>35249</v>
      </c>
      <c r="D140316">
        <v>241927</v>
      </c>
      <c r="E140316" s="48">
        <f t="shared" si="2192"/>
        <v>0.65069444444444446</v>
      </c>
      <c r="F140316" t="str">
        <f>TEXT(Таблица19[[#This Row],[время просмотра (UTC)]],"ДДД")</f>
        <v>Пт</v>
      </c>
    </row>
    <row r="140317" spans="1:6" x14ac:dyDescent="0.25">
      <c r="A140317">
        <v>4027</v>
      </c>
      <c r="B140317" s="2">
        <v>44288.649459546927</v>
      </c>
      <c r="C140317">
        <v>238440</v>
      </c>
      <c r="D140317">
        <v>97699</v>
      </c>
      <c r="E140317" s="48">
        <f t="shared" si="2192"/>
        <v>0.64930555555555558</v>
      </c>
      <c r="F140317" t="str">
        <f>TEXT(Таблица19[[#This Row],[время просмотра (UTC)]],"ДДД")</f>
        <v>Пт</v>
      </c>
    </row>
    <row r="140318" spans="1:6" x14ac:dyDescent="0.25">
      <c r="A140318">
        <v>4022</v>
      </c>
      <c r="B140318" s="2">
        <v>44288.627614886733</v>
      </c>
      <c r="C140318">
        <v>326375</v>
      </c>
      <c r="D140318">
        <v>351192</v>
      </c>
      <c r="E140318" s="48">
        <f t="shared" si="2192"/>
        <v>0.62708333333333333</v>
      </c>
      <c r="F140318" t="str">
        <f>TEXT(Таблица19[[#This Row],[время просмотра (UTC)]],"ДДД")</f>
        <v>Пт</v>
      </c>
    </row>
    <row r="140319" spans="1:6" x14ac:dyDescent="0.25">
      <c r="A140319">
        <v>4019</v>
      </c>
      <c r="B140319" s="2">
        <v>44288.623569579293</v>
      </c>
      <c r="C140319">
        <v>322953</v>
      </c>
      <c r="D140319">
        <v>173184</v>
      </c>
      <c r="E140319" s="48">
        <f t="shared" si="2192"/>
        <v>0.62291666666666667</v>
      </c>
      <c r="F140319" t="str">
        <f>TEXT(Таблица19[[#This Row],[время просмотра (UTC)]],"ДДД")</f>
        <v>Пт</v>
      </c>
    </row>
    <row r="140320" spans="1:6" x14ac:dyDescent="0.25">
      <c r="A140320">
        <v>4017</v>
      </c>
      <c r="B140320" s="2">
        <v>44288.613051779939</v>
      </c>
      <c r="C140320">
        <v>225078</v>
      </c>
      <c r="D140320">
        <v>310239</v>
      </c>
      <c r="E140320" s="48">
        <f t="shared" si="2192"/>
        <v>0.61249999999999993</v>
      </c>
      <c r="F140320" t="str">
        <f>TEXT(Таблица19[[#This Row],[время просмотра (UTC)]],"ДДД")</f>
        <v>Пт</v>
      </c>
    </row>
    <row r="140321" spans="1:6" x14ac:dyDescent="0.25">
      <c r="A140321">
        <v>4014</v>
      </c>
      <c r="B140321" s="2">
        <v>44288.609411003235</v>
      </c>
      <c r="C140321">
        <v>308455</v>
      </c>
      <c r="D140321">
        <v>347367</v>
      </c>
      <c r="E140321" s="48">
        <f t="shared" si="2192"/>
        <v>0.60902777777777783</v>
      </c>
      <c r="F140321" t="str">
        <f>TEXT(Таблица19[[#This Row],[время просмотра (UTC)]],"ДДД")</f>
        <v>Пт</v>
      </c>
    </row>
    <row r="140322" spans="1:6" x14ac:dyDescent="0.25">
      <c r="A140322">
        <v>4009</v>
      </c>
      <c r="B140322" s="2">
        <v>44288.596466019415</v>
      </c>
      <c r="C140322">
        <v>57046</v>
      </c>
      <c r="D140322">
        <v>432277</v>
      </c>
      <c r="E140322" s="48">
        <f t="shared" si="2192"/>
        <v>0.59583333333333333</v>
      </c>
      <c r="F140322" t="str">
        <f>TEXT(Таблица19[[#This Row],[время просмотра (UTC)]],"ДДД")</f>
        <v>Пт</v>
      </c>
    </row>
    <row r="140323" spans="1:6" x14ac:dyDescent="0.25">
      <c r="A140323">
        <v>4004</v>
      </c>
      <c r="B140323" s="2">
        <v>44288.589993527508</v>
      </c>
      <c r="C140323">
        <v>134372</v>
      </c>
      <c r="D140323">
        <v>1352</v>
      </c>
      <c r="E140323" s="48">
        <f t="shared" si="2192"/>
        <v>0.58958333333333335</v>
      </c>
      <c r="F140323" t="str">
        <f>TEXT(Таблица19[[#This Row],[время просмотра (UTC)]],"ДДД")</f>
        <v>Пт</v>
      </c>
    </row>
    <row r="140324" spans="1:6" x14ac:dyDescent="0.25">
      <c r="A140324">
        <v>4002</v>
      </c>
      <c r="B140324" s="2">
        <v>44288.587970873785</v>
      </c>
      <c r="C140324">
        <v>93228</v>
      </c>
      <c r="D140324">
        <v>82901</v>
      </c>
      <c r="E140324" s="48">
        <f t="shared" si="2192"/>
        <v>0.58750000000000002</v>
      </c>
      <c r="F140324" t="str">
        <f>TEXT(Таблица19[[#This Row],[время просмотра (UTC)]],"ДДД")</f>
        <v>Пт</v>
      </c>
    </row>
    <row r="140325" spans="1:6" x14ac:dyDescent="0.25">
      <c r="A140325">
        <v>3999</v>
      </c>
      <c r="B140325" s="2">
        <v>44288.583925566345</v>
      </c>
      <c r="C140325">
        <v>128686</v>
      </c>
      <c r="D140325">
        <v>182841</v>
      </c>
      <c r="E140325" s="48">
        <f t="shared" si="2192"/>
        <v>0.58333333333333337</v>
      </c>
      <c r="F140325" t="str">
        <f>TEXT(Таблица19[[#This Row],[время просмотра (UTC)]],"ДДД")</f>
        <v>Пт</v>
      </c>
    </row>
    <row r="140326" spans="1:6" x14ac:dyDescent="0.25">
      <c r="A140326">
        <v>3995</v>
      </c>
      <c r="B140326" s="2">
        <v>44288.583521035594</v>
      </c>
      <c r="C140326">
        <v>267414</v>
      </c>
      <c r="D140326">
        <v>118549</v>
      </c>
      <c r="E140326" s="48">
        <f t="shared" si="2192"/>
        <v>0.58333333333333337</v>
      </c>
      <c r="F140326" t="str">
        <f>TEXT(Таблица19[[#This Row],[время просмотра (UTC)]],"ДДД")</f>
        <v>Пт</v>
      </c>
    </row>
    <row r="140327" spans="1:6" x14ac:dyDescent="0.25">
      <c r="A140327">
        <v>3990</v>
      </c>
      <c r="B140327" s="2">
        <v>44288.582307443365</v>
      </c>
      <c r="C140327">
        <v>145942</v>
      </c>
      <c r="D140327">
        <v>255103</v>
      </c>
      <c r="E140327" s="48">
        <f t="shared" si="2192"/>
        <v>0.58194444444444449</v>
      </c>
      <c r="F140327" t="str">
        <f>TEXT(Таблица19[[#This Row],[время просмотра (UTC)]],"ДДД")</f>
        <v>Пт</v>
      </c>
    </row>
    <row r="140328" spans="1:6" x14ac:dyDescent="0.25">
      <c r="A140328">
        <v>3987</v>
      </c>
      <c r="B140328" s="2">
        <v>44288.564912621361</v>
      </c>
      <c r="C140328">
        <v>262785</v>
      </c>
      <c r="D140328">
        <v>12149</v>
      </c>
      <c r="E140328" s="48">
        <f t="shared" si="2192"/>
        <v>0.56458333333333333</v>
      </c>
      <c r="F140328" t="str">
        <f>TEXT(Таблица19[[#This Row],[время просмотра (UTC)]],"ДДД")</f>
        <v>Пт</v>
      </c>
    </row>
    <row r="140329" spans="1:6" x14ac:dyDescent="0.25">
      <c r="A140329">
        <v>3983</v>
      </c>
      <c r="B140329" s="2">
        <v>44288.543877022654</v>
      </c>
      <c r="C140329">
        <v>339475</v>
      </c>
      <c r="D140329">
        <v>104451</v>
      </c>
      <c r="E140329" s="48">
        <f t="shared" si="2192"/>
        <v>0.54375000000000007</v>
      </c>
      <c r="F140329" t="str">
        <f>TEXT(Таблица19[[#This Row],[время просмотра (UTC)]],"ДДД")</f>
        <v>Пт</v>
      </c>
    </row>
    <row r="140330" spans="1:6" x14ac:dyDescent="0.25">
      <c r="A140330">
        <v>3981</v>
      </c>
      <c r="B140330" s="2">
        <v>44288.529333333339</v>
      </c>
      <c r="C140330">
        <v>213634</v>
      </c>
      <c r="D140330">
        <v>439981</v>
      </c>
      <c r="E140330" s="48">
        <f t="shared" si="2192"/>
        <v>0.52916666666666667</v>
      </c>
      <c r="F140330" t="str">
        <f>TEXT(Таблица19[[#This Row],[время просмотра (UTC)]],"ДДД")</f>
        <v>Пт</v>
      </c>
    </row>
    <row r="140331" spans="1:6" x14ac:dyDescent="0.25">
      <c r="A140331">
        <v>3979</v>
      </c>
      <c r="B140331" s="2">
        <v>44288.498974110029</v>
      </c>
      <c r="C140331">
        <v>298026</v>
      </c>
      <c r="D140331">
        <v>267896</v>
      </c>
      <c r="E140331" s="48">
        <f t="shared" si="2192"/>
        <v>0.49861111111111112</v>
      </c>
      <c r="F140331" t="str">
        <f>TEXT(Таблица19[[#This Row],[время просмотра (UTC)]],"ДДД")</f>
        <v>Пт</v>
      </c>
    </row>
    <row r="140332" spans="1:6" x14ac:dyDescent="0.25">
      <c r="A140332">
        <v>3974</v>
      </c>
      <c r="B140332" s="2">
        <v>44288.488456310683</v>
      </c>
      <c r="C140332">
        <v>218440</v>
      </c>
      <c r="D140332">
        <v>112334</v>
      </c>
      <c r="E140332" s="48">
        <f t="shared" si="2192"/>
        <v>0.48819444444444443</v>
      </c>
      <c r="F140332" t="str">
        <f>TEXT(Таблица19[[#This Row],[время просмотра (UTC)]],"ДДД")</f>
        <v>Пт</v>
      </c>
    </row>
    <row r="140333" spans="1:6" x14ac:dyDescent="0.25">
      <c r="A140333">
        <v>3971</v>
      </c>
      <c r="B140333" s="2">
        <v>44288.487647249196</v>
      </c>
      <c r="C140333">
        <v>177453</v>
      </c>
      <c r="D140333">
        <v>82850</v>
      </c>
      <c r="E140333" s="48">
        <f t="shared" si="2192"/>
        <v>0.48749999999999999</v>
      </c>
      <c r="F140333" t="str">
        <f>TEXT(Таблица19[[#This Row],[время просмотра (UTC)]],"ДДД")</f>
        <v>Пт</v>
      </c>
    </row>
    <row r="140334" spans="1:6" x14ac:dyDescent="0.25">
      <c r="A140334">
        <v>3970</v>
      </c>
      <c r="B140334" s="2">
        <v>44288.477129449842</v>
      </c>
      <c r="C140334">
        <v>156679</v>
      </c>
      <c r="D140334">
        <v>122982</v>
      </c>
      <c r="E140334" s="48">
        <f t="shared" si="2192"/>
        <v>0.4770833333333333</v>
      </c>
      <c r="F140334" t="str">
        <f>TEXT(Таблица19[[#This Row],[время просмотра (UTC)]],"ДДД")</f>
        <v>Пт</v>
      </c>
    </row>
    <row r="140335" spans="1:6" x14ac:dyDescent="0.25">
      <c r="A140335">
        <v>3965</v>
      </c>
      <c r="B140335" s="2">
        <v>44288.469847896442</v>
      </c>
      <c r="C140335">
        <v>194744</v>
      </c>
      <c r="D140335">
        <v>411922</v>
      </c>
      <c r="E140335" s="48">
        <f t="shared" si="2192"/>
        <v>0.4694444444444445</v>
      </c>
      <c r="F140335" t="str">
        <f>TEXT(Таблица19[[#This Row],[время просмотра (UTC)]],"ДДД")</f>
        <v>Пт</v>
      </c>
    </row>
    <row r="140336" spans="1:6" x14ac:dyDescent="0.25">
      <c r="A140336">
        <v>3962</v>
      </c>
      <c r="B140336" s="2">
        <v>44288.446385113268</v>
      </c>
      <c r="C140336">
        <v>310097</v>
      </c>
      <c r="D140336">
        <v>356280</v>
      </c>
      <c r="E140336" s="48">
        <f t="shared" si="2192"/>
        <v>0.4458333333333333</v>
      </c>
      <c r="F140336" t="str">
        <f>TEXT(Таблица19[[#This Row],[время просмотра (UTC)]],"ДДД")</f>
        <v>Пт</v>
      </c>
    </row>
    <row r="140337" spans="1:6" x14ac:dyDescent="0.25">
      <c r="A140337">
        <v>3961</v>
      </c>
      <c r="B140337" s="2">
        <v>44288.4156407767</v>
      </c>
      <c r="C140337">
        <v>140561</v>
      </c>
      <c r="D140337">
        <v>347393</v>
      </c>
      <c r="E140337" s="48">
        <f t="shared" si="2192"/>
        <v>0.4152777777777778</v>
      </c>
      <c r="F140337" t="str">
        <f>TEXT(Таблица19[[#This Row],[время просмотра (UTC)]],"ДДД")</f>
        <v>Пт</v>
      </c>
    </row>
    <row r="140338" spans="1:6" x14ac:dyDescent="0.25">
      <c r="A140338">
        <v>3958</v>
      </c>
      <c r="B140338" s="2">
        <v>44288.296333333339</v>
      </c>
      <c r="C140338">
        <v>60000</v>
      </c>
      <c r="D140338">
        <v>250679</v>
      </c>
      <c r="E140338" s="48">
        <f t="shared" si="2192"/>
        <v>0.29583333333333334</v>
      </c>
      <c r="F140338" t="str">
        <f>TEXT(Таблица19[[#This Row],[время просмотра (UTC)]],"ДДД")</f>
        <v>Пт</v>
      </c>
    </row>
    <row r="140339" spans="1:6" x14ac:dyDescent="0.25">
      <c r="A140339">
        <v>3957</v>
      </c>
      <c r="B140339" s="2">
        <v>44288.291449838187</v>
      </c>
      <c r="C140339">
        <v>158406</v>
      </c>
      <c r="D140339">
        <v>118549</v>
      </c>
      <c r="E140339" s="48">
        <f t="shared" si="2192"/>
        <v>0.29097222222222224</v>
      </c>
      <c r="F140339" t="str">
        <f>TEXT(Таблица19[[#This Row],[время просмотра (UTC)]],"ДДД")</f>
        <v>Пт</v>
      </c>
    </row>
    <row r="140340" spans="1:6" x14ac:dyDescent="0.25">
      <c r="A140340">
        <v>3952</v>
      </c>
      <c r="B140340" s="2">
        <v>44288.231</v>
      </c>
      <c r="C140340">
        <v>4380</v>
      </c>
      <c r="D140340">
        <v>120139</v>
      </c>
      <c r="E140340" s="48">
        <f t="shared" si="2192"/>
        <v>0.23055555555555554</v>
      </c>
      <c r="F140340" t="str">
        <f>TEXT(Таблица19[[#This Row],[время просмотра (UTC)]],"ДДД")</f>
        <v>Пт</v>
      </c>
    </row>
    <row r="140341" spans="1:6" x14ac:dyDescent="0.25">
      <c r="A140341">
        <v>3949</v>
      </c>
      <c r="B140341" s="2">
        <v>44288.197598705505</v>
      </c>
      <c r="C140341">
        <v>200617</v>
      </c>
      <c r="D140341">
        <v>201884</v>
      </c>
      <c r="E140341" s="48">
        <f t="shared" si="2192"/>
        <v>0.19722222222222222</v>
      </c>
      <c r="F140341" t="str">
        <f>TEXT(Таблица19[[#This Row],[время просмотра (UTC)]],"ДДД")</f>
        <v>Пт</v>
      </c>
    </row>
    <row r="140342" spans="1:6" x14ac:dyDescent="0.25">
      <c r="A140342">
        <v>3948</v>
      </c>
      <c r="B140342" s="2">
        <v>44288.165236245957</v>
      </c>
      <c r="C140342">
        <v>281672</v>
      </c>
      <c r="D140342">
        <v>154374</v>
      </c>
      <c r="E140342" s="48">
        <f t="shared" si="2192"/>
        <v>0.16458333333333333</v>
      </c>
      <c r="F140342" t="str">
        <f>TEXT(Таблица19[[#This Row],[время просмотра (UTC)]],"ДДД")</f>
        <v>Пт</v>
      </c>
    </row>
    <row r="140343" spans="1:6" x14ac:dyDescent="0.25">
      <c r="A140343">
        <v>3946</v>
      </c>
      <c r="B140343" s="2">
        <v>44288.108999999997</v>
      </c>
      <c r="C140343">
        <v>3458</v>
      </c>
      <c r="D140343">
        <v>118549</v>
      </c>
      <c r="E140343" s="48">
        <f t="shared" si="2192"/>
        <v>0.10833333333333334</v>
      </c>
      <c r="F140343" t="str">
        <f>TEXT(Таблица19[[#This Row],[время просмотра (UTC)]],"ДДД")</f>
        <v>Пт</v>
      </c>
    </row>
    <row r="140344" spans="1:6" x14ac:dyDescent="0.25">
      <c r="A140344">
        <v>3944</v>
      </c>
      <c r="B140344" s="2">
        <v>44288.105333333333</v>
      </c>
      <c r="C140344">
        <v>77869</v>
      </c>
      <c r="D140344">
        <v>230507</v>
      </c>
      <c r="E140344" s="48">
        <f t="shared" si="2192"/>
        <v>0.10486111111111111</v>
      </c>
      <c r="F140344" t="str">
        <f>TEXT(Таблица19[[#This Row],[время просмотра (UTC)]],"ДДД")</f>
        <v>Пт</v>
      </c>
    </row>
    <row r="140345" spans="1:6" x14ac:dyDescent="0.25">
      <c r="A140345">
        <v>3939</v>
      </c>
      <c r="B140345" s="2">
        <v>44288.017</v>
      </c>
      <c r="C140345">
        <v>23735</v>
      </c>
      <c r="D140345">
        <v>241966</v>
      </c>
      <c r="E140345" s="48">
        <f t="shared" si="2192"/>
        <v>1.6666666666666666E-2</v>
      </c>
      <c r="F140345" t="str">
        <f>TEXT(Таблица19[[#This Row],[время просмотра (UTC)]],"ДДД")</f>
        <v>Пт</v>
      </c>
    </row>
    <row r="140346" spans="1:6" x14ac:dyDescent="0.25">
      <c r="A140346">
        <v>3936</v>
      </c>
      <c r="B140346" s="2">
        <v>44288.009896440126</v>
      </c>
      <c r="C140346">
        <v>211482</v>
      </c>
      <c r="D140346">
        <v>82901</v>
      </c>
      <c r="E140346" s="48">
        <f t="shared" si="2192"/>
        <v>9.7222222222222224E-3</v>
      </c>
      <c r="F140346" t="str">
        <f>TEXT(Таблица19[[#This Row],[время просмотра (UTC)]],"ДДД")</f>
        <v>Пт</v>
      </c>
    </row>
    <row r="140347" spans="1:6" x14ac:dyDescent="0.25">
      <c r="A140347">
        <v>3932</v>
      </c>
      <c r="B140347" s="2">
        <v>44287.980770226539</v>
      </c>
      <c r="C140347">
        <v>215881</v>
      </c>
      <c r="D140347">
        <v>347008</v>
      </c>
      <c r="E140347" s="48">
        <f t="shared" si="2192"/>
        <v>0.98055555555555562</v>
      </c>
      <c r="F140347" t="str">
        <f>TEXT(Таблица19[[#This Row],[время просмотра (UTC)]],"ДДД")</f>
        <v>Чт</v>
      </c>
    </row>
    <row r="140348" spans="1:6" x14ac:dyDescent="0.25">
      <c r="A140348">
        <v>3927</v>
      </c>
      <c r="B140348" s="2">
        <v>44287.962161812298</v>
      </c>
      <c r="C140348">
        <v>4531</v>
      </c>
      <c r="D140348">
        <v>241713</v>
      </c>
      <c r="E140348" s="48">
        <f t="shared" si="2192"/>
        <v>0.96180555555555547</v>
      </c>
      <c r="F140348" t="str">
        <f>TEXT(Таблица19[[#This Row],[время просмотра (UTC)]],"ДДД")</f>
        <v>Чт</v>
      </c>
    </row>
    <row r="140349" spans="1:6" x14ac:dyDescent="0.25">
      <c r="A140349">
        <v>3926</v>
      </c>
      <c r="B140349" s="2">
        <v>44287.955284789648</v>
      </c>
      <c r="C140349">
        <v>48422</v>
      </c>
      <c r="D140349">
        <v>396686</v>
      </c>
      <c r="E140349" s="48">
        <f t="shared" si="2192"/>
        <v>0.95486111111111116</v>
      </c>
      <c r="F140349" t="str">
        <f>TEXT(Таблица19[[#This Row],[время просмотра (UTC)]],"ДДД")</f>
        <v>Чт</v>
      </c>
    </row>
    <row r="140350" spans="1:6" x14ac:dyDescent="0.25">
      <c r="A140350">
        <v>3922</v>
      </c>
      <c r="B140350" s="2">
        <v>44287.941935275085</v>
      </c>
      <c r="C140350">
        <v>230016</v>
      </c>
      <c r="D140350">
        <v>470762</v>
      </c>
      <c r="E140350" s="48">
        <f t="shared" si="2192"/>
        <v>0.94166666666666676</v>
      </c>
      <c r="F140350" t="str">
        <f>TEXT(Таблица19[[#This Row],[время просмотра (UTC)]],"ДДД")</f>
        <v>Чт</v>
      </c>
    </row>
    <row r="140351" spans="1:6" x14ac:dyDescent="0.25">
      <c r="A140351">
        <v>3917</v>
      </c>
      <c r="B140351" s="2">
        <v>44287.924540453074</v>
      </c>
      <c r="C140351">
        <v>243834</v>
      </c>
      <c r="D140351">
        <v>347393</v>
      </c>
      <c r="E140351" s="48">
        <f t="shared" si="2192"/>
        <v>0.9243055555555556</v>
      </c>
      <c r="F140351" t="str">
        <f>TEXT(Таблица19[[#This Row],[время просмотра (UTC)]],"ДДД")</f>
        <v>Чт</v>
      </c>
    </row>
    <row r="140352" spans="1:6" x14ac:dyDescent="0.25">
      <c r="A140352">
        <v>3913</v>
      </c>
      <c r="B140352" s="2">
        <v>44287.908333333333</v>
      </c>
      <c r="C140352">
        <v>123144</v>
      </c>
      <c r="D140352">
        <v>470762</v>
      </c>
      <c r="E140352" s="48">
        <f t="shared" si="2192"/>
        <v>0.90833333333333333</v>
      </c>
      <c r="F140352" t="str">
        <f>TEXT(Таблица19[[#This Row],[время просмотра (UTC)]],"ДДД")</f>
        <v>Чт</v>
      </c>
    </row>
    <row r="140353" spans="1:6" x14ac:dyDescent="0.25">
      <c r="A140353">
        <v>3912</v>
      </c>
      <c r="B140353" s="2">
        <v>44287.90269579288</v>
      </c>
      <c r="C140353">
        <v>26092</v>
      </c>
      <c r="D140353">
        <v>92023</v>
      </c>
      <c r="E140353" s="48">
        <f t="shared" si="2192"/>
        <v>0.90208333333333324</v>
      </c>
      <c r="F140353" t="str">
        <f>TEXT(Таблица19[[#This Row],[время просмотра (UTC)]],"ДДД")</f>
        <v>Чт</v>
      </c>
    </row>
    <row r="140354" spans="1:6" x14ac:dyDescent="0.25">
      <c r="A140354">
        <v>3911</v>
      </c>
      <c r="B140354" s="2">
        <v>44287.89541423948</v>
      </c>
      <c r="C140354">
        <v>174066</v>
      </c>
      <c r="D140354">
        <v>327968</v>
      </c>
      <c r="E140354" s="48">
        <f t="shared" ref="E140354:E140417" si="2193">TIME(HOUR(B140354),MINUTE(B140354),SECOND(0))</f>
        <v>0.89513888888888893</v>
      </c>
      <c r="F140354" t="str">
        <f>TEXT(Таблица19[[#This Row],[время просмотра (UTC)]],"ДДД")</f>
        <v>Чт</v>
      </c>
    </row>
    <row r="140355" spans="1:6" x14ac:dyDescent="0.25">
      <c r="A140355">
        <v>3910</v>
      </c>
      <c r="B140355" s="2">
        <v>44287.87599676376</v>
      </c>
      <c r="C140355">
        <v>198742</v>
      </c>
      <c r="D140355">
        <v>411922</v>
      </c>
      <c r="E140355" s="48">
        <f t="shared" si="2193"/>
        <v>0.87569444444444444</v>
      </c>
      <c r="F140355" t="str">
        <f>TEXT(Таблица19[[#This Row],[время просмотра (UTC)]],"ДДД")</f>
        <v>Чт</v>
      </c>
    </row>
    <row r="140356" spans="1:6" x14ac:dyDescent="0.25">
      <c r="A140356">
        <v>3909</v>
      </c>
      <c r="B140356" s="2">
        <v>44287.872355987056</v>
      </c>
      <c r="C140356">
        <v>30200</v>
      </c>
      <c r="D140356">
        <v>123413</v>
      </c>
      <c r="E140356" s="48">
        <f t="shared" si="2193"/>
        <v>0.87222222222222223</v>
      </c>
      <c r="F140356" t="str">
        <f>TEXT(Таблица19[[#This Row],[время просмотра (UTC)]],"ДДД")</f>
        <v>Чт</v>
      </c>
    </row>
    <row r="140357" spans="1:6" x14ac:dyDescent="0.25">
      <c r="A140357">
        <v>3904</v>
      </c>
      <c r="B140357" s="2">
        <v>44287.869119741103</v>
      </c>
      <c r="C140357">
        <v>283591</v>
      </c>
      <c r="D140357">
        <v>370651</v>
      </c>
      <c r="E140357" s="48">
        <f t="shared" si="2193"/>
        <v>0.86875000000000002</v>
      </c>
      <c r="F140357" t="str">
        <f>TEXT(Таблица19[[#This Row],[время просмотра (UTC)]],"ДДД")</f>
        <v>Чт</v>
      </c>
    </row>
    <row r="140358" spans="1:6" x14ac:dyDescent="0.25">
      <c r="A140358">
        <v>3902</v>
      </c>
      <c r="B140358" s="2">
        <v>44287.849297734625</v>
      </c>
      <c r="C140358">
        <v>285814</v>
      </c>
      <c r="D140358">
        <v>219311</v>
      </c>
      <c r="E140358" s="48">
        <f t="shared" si="2193"/>
        <v>0.84861111111111109</v>
      </c>
      <c r="F140358" t="str">
        <f>TEXT(Таблица19[[#This Row],[время просмотра (UTC)]],"ДДД")</f>
        <v>Чт</v>
      </c>
    </row>
    <row r="140359" spans="1:6" x14ac:dyDescent="0.25">
      <c r="A140359">
        <v>3900</v>
      </c>
      <c r="B140359" s="2">
        <v>44287.843634304212</v>
      </c>
      <c r="C140359">
        <v>316015</v>
      </c>
      <c r="D140359">
        <v>304722</v>
      </c>
      <c r="E140359" s="48">
        <f t="shared" si="2193"/>
        <v>0.84305555555555556</v>
      </c>
      <c r="F140359" t="str">
        <f>TEXT(Таблица19[[#This Row],[время просмотра (UTC)]],"ДДД")</f>
        <v>Чт</v>
      </c>
    </row>
    <row r="140360" spans="1:6" x14ac:dyDescent="0.25">
      <c r="A140360">
        <v>3895</v>
      </c>
      <c r="B140360" s="2">
        <v>44287.827453074438</v>
      </c>
      <c r="C140360">
        <v>154577</v>
      </c>
      <c r="D140360">
        <v>351192</v>
      </c>
      <c r="E140360" s="48">
        <f t="shared" si="2193"/>
        <v>0.82708333333333339</v>
      </c>
      <c r="F140360" t="str">
        <f>TEXT(Таблица19[[#This Row],[время просмотра (UTC)]],"ДДД")</f>
        <v>Чт</v>
      </c>
    </row>
    <row r="140361" spans="1:6" x14ac:dyDescent="0.25">
      <c r="A140361">
        <v>3892</v>
      </c>
      <c r="B140361" s="2">
        <v>44287.824216828478</v>
      </c>
      <c r="C140361">
        <v>202336</v>
      </c>
      <c r="D140361">
        <v>430433</v>
      </c>
      <c r="E140361" s="48">
        <f t="shared" si="2193"/>
        <v>0.82361111111111107</v>
      </c>
      <c r="F140361" t="str">
        <f>TEXT(Таблица19[[#This Row],[время просмотра (UTC)]],"ДДД")</f>
        <v>Чт</v>
      </c>
    </row>
    <row r="140362" spans="1:6" x14ac:dyDescent="0.25">
      <c r="A140362">
        <v>3891</v>
      </c>
      <c r="B140362" s="2">
        <v>44287.810058252428</v>
      </c>
      <c r="C140362">
        <v>208387</v>
      </c>
      <c r="D140362">
        <v>455878</v>
      </c>
      <c r="E140362" s="48">
        <f t="shared" si="2193"/>
        <v>0.80972222222222223</v>
      </c>
      <c r="F140362" t="str">
        <f>TEXT(Таблица19[[#This Row],[время просмотра (UTC)]],"ДДД")</f>
        <v>Чт</v>
      </c>
    </row>
    <row r="140363" spans="1:6" x14ac:dyDescent="0.25">
      <c r="A140363">
        <v>3890</v>
      </c>
      <c r="B140363" s="2">
        <v>44287.809653721684</v>
      </c>
      <c r="C140363">
        <v>2172</v>
      </c>
      <c r="D140363">
        <v>127233</v>
      </c>
      <c r="E140363" s="48">
        <f t="shared" si="2193"/>
        <v>0.80902777777777779</v>
      </c>
      <c r="F140363" t="str">
        <f>TEXT(Таблица19[[#This Row],[время просмотра (UTC)]],"ДДД")</f>
        <v>Чт</v>
      </c>
    </row>
    <row r="140364" spans="1:6" x14ac:dyDescent="0.25">
      <c r="A140364">
        <v>3889</v>
      </c>
      <c r="B140364" s="2">
        <v>44287.799944983824</v>
      </c>
      <c r="C140364">
        <v>113313</v>
      </c>
      <c r="D140364">
        <v>112456</v>
      </c>
      <c r="E140364" s="48">
        <f t="shared" si="2193"/>
        <v>0.7993055555555556</v>
      </c>
      <c r="F140364" t="str">
        <f>TEXT(Таблица19[[#This Row],[время просмотра (UTC)]],"ДДД")</f>
        <v>Чт</v>
      </c>
    </row>
    <row r="140365" spans="1:6" x14ac:dyDescent="0.25">
      <c r="A140365">
        <v>3887</v>
      </c>
      <c r="B140365" s="2">
        <v>44287.79023624595</v>
      </c>
      <c r="C140365">
        <v>298026</v>
      </c>
      <c r="D140365">
        <v>180939</v>
      </c>
      <c r="E140365" s="48">
        <f t="shared" si="2193"/>
        <v>0.7895833333333333</v>
      </c>
      <c r="F140365" t="str">
        <f>TEXT(Таблица19[[#This Row],[время просмотра (UTC)]],"ДДД")</f>
        <v>Чт</v>
      </c>
    </row>
    <row r="140366" spans="1:6" x14ac:dyDescent="0.25">
      <c r="A140366">
        <v>3886</v>
      </c>
      <c r="B140366" s="2">
        <v>44287.785381877024</v>
      </c>
      <c r="C140366">
        <v>70301</v>
      </c>
      <c r="D140366">
        <v>158978</v>
      </c>
      <c r="E140366" s="48">
        <f t="shared" si="2193"/>
        <v>0.78472222222222221</v>
      </c>
      <c r="F140366" t="str">
        <f>TEXT(Таблица19[[#This Row],[время просмотра (UTC)]],"ДДД")</f>
        <v>Чт</v>
      </c>
    </row>
    <row r="140367" spans="1:6" x14ac:dyDescent="0.25">
      <c r="A140367">
        <v>3881</v>
      </c>
      <c r="B140367" s="2">
        <v>44287.778909385117</v>
      </c>
      <c r="C140367">
        <v>61083</v>
      </c>
      <c r="D140367">
        <v>165114</v>
      </c>
      <c r="E140367" s="48">
        <f t="shared" si="2193"/>
        <v>0.77847222222222223</v>
      </c>
      <c r="F140367" t="str">
        <f>TEXT(Таблица19[[#This Row],[время просмотра (UTC)]],"ДДД")</f>
        <v>Чт</v>
      </c>
    </row>
    <row r="140368" spans="1:6" x14ac:dyDescent="0.25">
      <c r="A140368">
        <v>3876</v>
      </c>
      <c r="B140368" s="2">
        <v>44287.778100323623</v>
      </c>
      <c r="C140368">
        <v>253137</v>
      </c>
      <c r="D140368">
        <v>230507</v>
      </c>
      <c r="E140368" s="48">
        <f t="shared" si="2193"/>
        <v>0.77777777777777779</v>
      </c>
      <c r="F140368" t="str">
        <f>TEXT(Таблица19[[#This Row],[время просмотра (UTC)]],"ДДД")</f>
        <v>Чт</v>
      </c>
    </row>
    <row r="140369" spans="1:6" x14ac:dyDescent="0.25">
      <c r="A140369">
        <v>3871</v>
      </c>
      <c r="B140369" s="2">
        <v>44287.772841423946</v>
      </c>
      <c r="C140369">
        <v>327398</v>
      </c>
      <c r="D140369">
        <v>304128</v>
      </c>
      <c r="E140369" s="48">
        <f t="shared" si="2193"/>
        <v>0.77222222222222225</v>
      </c>
      <c r="F140369" t="str">
        <f>TEXT(Таблица19[[#This Row],[время просмотра (UTC)]],"ДДД")</f>
        <v>Чт</v>
      </c>
    </row>
    <row r="140370" spans="1:6" x14ac:dyDescent="0.25">
      <c r="A140370">
        <v>3868</v>
      </c>
      <c r="B140370" s="2">
        <v>44287.77203236246</v>
      </c>
      <c r="C140370">
        <v>21223</v>
      </c>
      <c r="D140370">
        <v>158978</v>
      </c>
      <c r="E140370" s="48">
        <f t="shared" si="2193"/>
        <v>0.7715277777777777</v>
      </c>
      <c r="F140370" t="str">
        <f>TEXT(Таблица19[[#This Row],[время просмотра (UTC)]],"ДДД")</f>
        <v>Чт</v>
      </c>
    </row>
    <row r="140371" spans="1:6" x14ac:dyDescent="0.25">
      <c r="A140371">
        <v>3865</v>
      </c>
      <c r="B140371" s="2">
        <v>44287.761514563106</v>
      </c>
      <c r="C140371">
        <v>173883</v>
      </c>
      <c r="D140371">
        <v>392924</v>
      </c>
      <c r="E140371" s="48">
        <f t="shared" si="2193"/>
        <v>0.76111111111111107</v>
      </c>
      <c r="F140371" t="str">
        <f>TEXT(Таблица19[[#This Row],[время просмотра (UTC)]],"ДДД")</f>
        <v>Чт</v>
      </c>
    </row>
    <row r="140372" spans="1:6" x14ac:dyDescent="0.25">
      <c r="A140372">
        <v>3864</v>
      </c>
      <c r="B140372" s="2">
        <v>44287.76070550162</v>
      </c>
      <c r="C140372">
        <v>283559</v>
      </c>
      <c r="D140372">
        <v>392434</v>
      </c>
      <c r="E140372" s="48">
        <f t="shared" si="2193"/>
        <v>0.76041666666666663</v>
      </c>
      <c r="F140372" t="str">
        <f>TEXT(Таблица19[[#This Row],[время просмотра (UTC)]],"ДДД")</f>
        <v>Чт</v>
      </c>
    </row>
    <row r="140373" spans="1:6" x14ac:dyDescent="0.25">
      <c r="A140373">
        <v>3861</v>
      </c>
      <c r="B140373" s="2">
        <v>44287.760300970876</v>
      </c>
      <c r="C140373">
        <v>65838</v>
      </c>
      <c r="D140373">
        <v>182984</v>
      </c>
      <c r="E140373" s="48">
        <f t="shared" si="2193"/>
        <v>0.7597222222222223</v>
      </c>
      <c r="F140373" t="str">
        <f>TEXT(Таблица19[[#This Row],[время просмотра (UTC)]],"ДДД")</f>
        <v>Чт</v>
      </c>
    </row>
    <row r="140374" spans="1:6" x14ac:dyDescent="0.25">
      <c r="A140374">
        <v>3860</v>
      </c>
      <c r="B140374" s="2">
        <v>44287.759896440126</v>
      </c>
      <c r="C140374">
        <v>52957</v>
      </c>
      <c r="D140374">
        <v>137327</v>
      </c>
      <c r="E140374" s="48">
        <f t="shared" si="2193"/>
        <v>0.7597222222222223</v>
      </c>
      <c r="F140374" t="str">
        <f>TEXT(Таблица19[[#This Row],[время просмотра (UTC)]],"ДДД")</f>
        <v>Чт</v>
      </c>
    </row>
    <row r="140375" spans="1:6" x14ac:dyDescent="0.25">
      <c r="A140375">
        <v>3856</v>
      </c>
      <c r="B140375" s="2">
        <v>44287.759087378639</v>
      </c>
      <c r="C140375">
        <v>202651</v>
      </c>
      <c r="D140375">
        <v>154256</v>
      </c>
      <c r="E140375" s="48">
        <f t="shared" si="2193"/>
        <v>0.75902777777777775</v>
      </c>
      <c r="F140375" t="str">
        <f>TEXT(Таблица19[[#This Row],[время просмотра (UTC)]],"ДДД")</f>
        <v>Чт</v>
      </c>
    </row>
    <row r="140376" spans="1:6" x14ac:dyDescent="0.25">
      <c r="A140376">
        <v>3853</v>
      </c>
      <c r="B140376" s="2">
        <v>44287.756660194173</v>
      </c>
      <c r="C140376">
        <v>159317</v>
      </c>
      <c r="D140376">
        <v>70091</v>
      </c>
      <c r="E140376" s="48">
        <f t="shared" si="2193"/>
        <v>0.75624999999999998</v>
      </c>
      <c r="F140376" t="str">
        <f>TEXT(Таблица19[[#This Row],[время просмотра (UTC)]],"ДДД")</f>
        <v>Чт</v>
      </c>
    </row>
    <row r="140377" spans="1:6" x14ac:dyDescent="0.25">
      <c r="A140377">
        <v>3850</v>
      </c>
      <c r="B140377" s="2">
        <v>44287.751805825239</v>
      </c>
      <c r="C140377">
        <v>144875</v>
      </c>
      <c r="D140377">
        <v>109322</v>
      </c>
      <c r="E140377" s="48">
        <f t="shared" si="2193"/>
        <v>0.75138888888888899</v>
      </c>
      <c r="F140377" t="str">
        <f>TEXT(Таблица19[[#This Row],[время просмотра (UTC)]],"ДДД")</f>
        <v>Чт</v>
      </c>
    </row>
    <row r="140378" spans="1:6" x14ac:dyDescent="0.25">
      <c r="A140378">
        <v>3849</v>
      </c>
      <c r="B140378" s="2">
        <v>44287.746951456305</v>
      </c>
      <c r="C140378">
        <v>348289</v>
      </c>
      <c r="D140378">
        <v>331056</v>
      </c>
      <c r="E140378" s="48">
        <f t="shared" si="2193"/>
        <v>0.74652777777777779</v>
      </c>
      <c r="F140378" t="str">
        <f>TEXT(Таблица19[[#This Row],[время просмотра (UTC)]],"ДДД")</f>
        <v>Чт</v>
      </c>
    </row>
    <row r="140379" spans="1:6" x14ac:dyDescent="0.25">
      <c r="A140379">
        <v>3848</v>
      </c>
      <c r="B140379" s="2">
        <v>44287.742666666665</v>
      </c>
      <c r="C140379">
        <v>107884</v>
      </c>
      <c r="D140379">
        <v>17862</v>
      </c>
      <c r="E140379" s="48">
        <f t="shared" si="2193"/>
        <v>0.74236111111111114</v>
      </c>
      <c r="F140379" t="str">
        <f>TEXT(Таблица19[[#This Row],[время просмотра (UTC)]],"ДДД")</f>
        <v>Чт</v>
      </c>
    </row>
    <row r="140380" spans="1:6" x14ac:dyDescent="0.25">
      <c r="A140380">
        <v>3846</v>
      </c>
      <c r="B140380" s="2">
        <v>44287.728747572815</v>
      </c>
      <c r="C140380">
        <v>255871</v>
      </c>
      <c r="D140380">
        <v>236562</v>
      </c>
      <c r="E140380" s="48">
        <f t="shared" si="2193"/>
        <v>0.7284722222222223</v>
      </c>
      <c r="F140380" t="str">
        <f>TEXT(Таблица19[[#This Row],[время просмотра (UTC)]],"ДДД")</f>
        <v>Чт</v>
      </c>
    </row>
    <row r="140381" spans="1:6" x14ac:dyDescent="0.25">
      <c r="A140381">
        <v>3843</v>
      </c>
      <c r="B140381" s="2">
        <v>44287.723084142395</v>
      </c>
      <c r="C140381">
        <v>26092</v>
      </c>
      <c r="D140381">
        <v>370972</v>
      </c>
      <c r="E140381" s="48">
        <f t="shared" si="2193"/>
        <v>0.72291666666666676</v>
      </c>
      <c r="F140381" t="str">
        <f>TEXT(Таблица19[[#This Row],[время просмотра (UTC)]],"ДДД")</f>
        <v>Чт</v>
      </c>
    </row>
    <row r="140382" spans="1:6" x14ac:dyDescent="0.25">
      <c r="A140382">
        <v>3842</v>
      </c>
      <c r="B140382" s="2">
        <v>44287.64136893204</v>
      </c>
      <c r="C140382">
        <v>295785</v>
      </c>
      <c r="D140382">
        <v>154256</v>
      </c>
      <c r="E140382" s="48">
        <f t="shared" si="2193"/>
        <v>0.64097222222222217</v>
      </c>
      <c r="F140382" t="str">
        <f>TEXT(Таблица19[[#This Row],[время просмотра (UTC)]],"ДДД")</f>
        <v>Чт</v>
      </c>
    </row>
    <row r="140383" spans="1:6" x14ac:dyDescent="0.25">
      <c r="A140383">
        <v>3837</v>
      </c>
      <c r="B140383" s="2">
        <v>44287.632333333335</v>
      </c>
      <c r="C140383">
        <v>18266</v>
      </c>
      <c r="D140383">
        <v>104958</v>
      </c>
      <c r="E140383" s="48">
        <f t="shared" si="2193"/>
        <v>0.63194444444444442</v>
      </c>
      <c r="F140383" t="str">
        <f>TEXT(Таблица19[[#This Row],[время просмотра (UTC)]],"ДДД")</f>
        <v>Чт</v>
      </c>
    </row>
    <row r="140384" spans="1:6" x14ac:dyDescent="0.25">
      <c r="A140384">
        <v>3833</v>
      </c>
      <c r="B140384" s="2">
        <v>44287.615478964406</v>
      </c>
      <c r="C140384">
        <v>169473</v>
      </c>
      <c r="D140384">
        <v>250679</v>
      </c>
      <c r="E140384" s="48">
        <f t="shared" si="2193"/>
        <v>0.61527777777777781</v>
      </c>
      <c r="F140384" t="str">
        <f>TEXT(Таблица19[[#This Row],[время просмотра (UTC)]],"ДДД")</f>
        <v>Чт</v>
      </c>
    </row>
    <row r="140385" spans="1:6" x14ac:dyDescent="0.25">
      <c r="A140385">
        <v>3829</v>
      </c>
      <c r="B140385" s="2">
        <v>44287.614669902912</v>
      </c>
      <c r="C140385">
        <v>204226</v>
      </c>
      <c r="D140385">
        <v>137899</v>
      </c>
      <c r="E140385" s="48">
        <f t="shared" si="2193"/>
        <v>0.61458333333333337</v>
      </c>
      <c r="F140385" t="str">
        <f>TEXT(Таблица19[[#This Row],[время просмотра (UTC)]],"ДДД")</f>
        <v>Чт</v>
      </c>
    </row>
    <row r="140386" spans="1:6" x14ac:dyDescent="0.25">
      <c r="A140386">
        <v>3825</v>
      </c>
      <c r="B140386" s="2">
        <v>44287.604556634302</v>
      </c>
      <c r="C140386">
        <v>23735</v>
      </c>
      <c r="D140386">
        <v>133953</v>
      </c>
      <c r="E140386" s="48">
        <f t="shared" si="2193"/>
        <v>0.60416666666666663</v>
      </c>
      <c r="F140386" t="str">
        <f>TEXT(Таблица19[[#This Row],[время просмотра (UTC)]],"ДДД")</f>
        <v>Чт</v>
      </c>
    </row>
    <row r="140387" spans="1:6" x14ac:dyDescent="0.25">
      <c r="A140387">
        <v>3820</v>
      </c>
      <c r="B140387" s="2">
        <v>44287.601724919092</v>
      </c>
      <c r="C140387">
        <v>279151</v>
      </c>
      <c r="D140387">
        <v>411922</v>
      </c>
      <c r="E140387" s="48">
        <f t="shared" si="2193"/>
        <v>0.60138888888888886</v>
      </c>
      <c r="F140387" t="str">
        <f>TEXT(Таблица19[[#This Row],[время просмотра (UTC)]],"ДДД")</f>
        <v>Чт</v>
      </c>
    </row>
    <row r="140388" spans="1:6" x14ac:dyDescent="0.25">
      <c r="A140388">
        <v>3815</v>
      </c>
      <c r="B140388" s="2">
        <v>44287.583116504858</v>
      </c>
      <c r="C140388">
        <v>206940</v>
      </c>
      <c r="D140388">
        <v>367371</v>
      </c>
      <c r="E140388" s="48">
        <f t="shared" si="2193"/>
        <v>0.58263888888888882</v>
      </c>
      <c r="F140388" t="str">
        <f>TEXT(Таблица19[[#This Row],[время просмотра (UTC)]],"ДДД")</f>
        <v>Чт</v>
      </c>
    </row>
    <row r="140389" spans="1:6" x14ac:dyDescent="0.25">
      <c r="A140389">
        <v>3811</v>
      </c>
      <c r="B140389" s="2">
        <v>44287.573003236248</v>
      </c>
      <c r="C140389">
        <v>113540</v>
      </c>
      <c r="D140389">
        <v>357547</v>
      </c>
      <c r="E140389" s="48">
        <f t="shared" si="2193"/>
        <v>0.57291666666666663</v>
      </c>
      <c r="F140389" t="str">
        <f>TEXT(Таблица19[[#This Row],[время просмотра (UTC)]],"ДДД")</f>
        <v>Чт</v>
      </c>
    </row>
    <row r="140390" spans="1:6" x14ac:dyDescent="0.25">
      <c r="A140390">
        <v>3810</v>
      </c>
      <c r="B140390" s="2">
        <v>44287.551563106797</v>
      </c>
      <c r="C140390">
        <v>156679</v>
      </c>
      <c r="D140390">
        <v>118549</v>
      </c>
      <c r="E140390" s="48">
        <f t="shared" si="2193"/>
        <v>0.55138888888888882</v>
      </c>
      <c r="F140390" t="str">
        <f>TEXT(Таблица19[[#This Row],[время просмотра (UTC)]],"ДДД")</f>
        <v>Чт</v>
      </c>
    </row>
    <row r="140391" spans="1:6" x14ac:dyDescent="0.25">
      <c r="A140391">
        <v>3805</v>
      </c>
      <c r="B140391" s="2">
        <v>44287.550999999999</v>
      </c>
      <c r="C140391">
        <v>63592</v>
      </c>
      <c r="D140391">
        <v>217246</v>
      </c>
      <c r="E140391" s="48">
        <f t="shared" si="2193"/>
        <v>0.55069444444444449</v>
      </c>
      <c r="F140391" t="str">
        <f>TEXT(Таблица19[[#This Row],[время просмотра (UTC)]],"ДДД")</f>
        <v>Чт</v>
      </c>
    </row>
    <row r="140392" spans="1:6" x14ac:dyDescent="0.25">
      <c r="A140392">
        <v>3801</v>
      </c>
      <c r="B140392" s="2">
        <v>44287.543472491911</v>
      </c>
      <c r="C140392">
        <v>98963</v>
      </c>
      <c r="D140392">
        <v>373415</v>
      </c>
      <c r="E140392" s="48">
        <f t="shared" si="2193"/>
        <v>0.54305555555555551</v>
      </c>
      <c r="F140392" t="str">
        <f>TEXT(Таблица19[[#This Row],[время просмотра (UTC)]],"ДДД")</f>
        <v>Чт</v>
      </c>
    </row>
    <row r="140393" spans="1:6" x14ac:dyDescent="0.25">
      <c r="A140393">
        <v>3796</v>
      </c>
      <c r="B140393" s="2">
        <v>44287.530122977347</v>
      </c>
      <c r="C140393">
        <v>339598</v>
      </c>
      <c r="D140393">
        <v>134973</v>
      </c>
      <c r="E140393" s="48">
        <f t="shared" si="2193"/>
        <v>0.52986111111111112</v>
      </c>
      <c r="F140393" t="str">
        <f>TEXT(Таблица19[[#This Row],[время просмотра (UTC)]],"ДДД")</f>
        <v>Чт</v>
      </c>
    </row>
    <row r="140394" spans="1:6" x14ac:dyDescent="0.25">
      <c r="A140394">
        <v>3795</v>
      </c>
      <c r="B140394" s="2">
        <v>44287.524055016183</v>
      </c>
      <c r="C140394">
        <v>317909</v>
      </c>
      <c r="D140394">
        <v>118549</v>
      </c>
      <c r="E140394" s="48">
        <f t="shared" si="2193"/>
        <v>0.52361111111111114</v>
      </c>
      <c r="F140394" t="str">
        <f>TEXT(Таблица19[[#This Row],[время просмотра (UTC)]],"ДДД")</f>
        <v>Чт</v>
      </c>
    </row>
    <row r="140395" spans="1:6" x14ac:dyDescent="0.25">
      <c r="A140395">
        <v>3791</v>
      </c>
      <c r="B140395" s="2">
        <v>44287.461757281555</v>
      </c>
      <c r="C140395">
        <v>70301</v>
      </c>
      <c r="D140395">
        <v>411922</v>
      </c>
      <c r="E140395" s="48">
        <f t="shared" si="2193"/>
        <v>0.46111111111111108</v>
      </c>
      <c r="F140395" t="str">
        <f>TEXT(Таблица19[[#This Row],[время просмотра (UTC)]],"ДДД")</f>
        <v>Чт</v>
      </c>
    </row>
    <row r="140396" spans="1:6" x14ac:dyDescent="0.25">
      <c r="A140396">
        <v>3786</v>
      </c>
      <c r="B140396" s="2">
        <v>44287.442000000003</v>
      </c>
      <c r="C140396">
        <v>193143</v>
      </c>
      <c r="D140396">
        <v>250679</v>
      </c>
      <c r="E140396" s="48">
        <f t="shared" si="2193"/>
        <v>0.44166666666666665</v>
      </c>
      <c r="F140396" t="str">
        <f>TEXT(Таблица19[[#This Row],[время просмотра (UTC)]],"ДДД")</f>
        <v>Чт</v>
      </c>
    </row>
    <row r="140397" spans="1:6" x14ac:dyDescent="0.25">
      <c r="A140397">
        <v>3781</v>
      </c>
      <c r="B140397" s="2">
        <v>44287.405932038833</v>
      </c>
      <c r="C140397">
        <v>253137</v>
      </c>
      <c r="D140397">
        <v>198073</v>
      </c>
      <c r="E140397" s="48">
        <f t="shared" si="2193"/>
        <v>0.4055555555555555</v>
      </c>
      <c r="F140397" t="str">
        <f>TEXT(Таблица19[[#This Row],[время просмотра (UTC)]],"ДДД")</f>
        <v>Чт</v>
      </c>
    </row>
    <row r="140398" spans="1:6" x14ac:dyDescent="0.25">
      <c r="A140398">
        <v>3779</v>
      </c>
      <c r="B140398" s="2">
        <v>44287.39136893204</v>
      </c>
      <c r="C140398">
        <v>338767</v>
      </c>
      <c r="D140398">
        <v>230507</v>
      </c>
      <c r="E140398" s="48">
        <f t="shared" si="2193"/>
        <v>0.39097222222222222</v>
      </c>
      <c r="F140398" t="str">
        <f>TEXT(Таблица19[[#This Row],[время просмотра (UTC)]],"ДДД")</f>
        <v>Чт</v>
      </c>
    </row>
    <row r="140399" spans="1:6" x14ac:dyDescent="0.25">
      <c r="A140399">
        <v>3777</v>
      </c>
      <c r="B140399" s="2">
        <v>44287.37721035599</v>
      </c>
      <c r="C140399">
        <v>284039</v>
      </c>
      <c r="D140399">
        <v>138209</v>
      </c>
      <c r="E140399" s="48">
        <f t="shared" si="2193"/>
        <v>0.37708333333333338</v>
      </c>
      <c r="F140399" t="str">
        <f>TEXT(Таблица19[[#This Row],[время просмотра (UTC)]],"ДДД")</f>
        <v>Чт</v>
      </c>
    </row>
    <row r="140400" spans="1:6" x14ac:dyDescent="0.25">
      <c r="A140400">
        <v>3773</v>
      </c>
      <c r="B140400" s="2">
        <v>44287.350915857605</v>
      </c>
      <c r="C140400">
        <v>163208</v>
      </c>
      <c r="D140400">
        <v>411922</v>
      </c>
      <c r="E140400" s="48">
        <f t="shared" si="2193"/>
        <v>0.35069444444444442</v>
      </c>
      <c r="F140400" t="str">
        <f>TEXT(Таблица19[[#This Row],[время просмотра (UTC)]],"ДДД")</f>
        <v>Чт</v>
      </c>
    </row>
    <row r="140401" spans="1:6" x14ac:dyDescent="0.25">
      <c r="A140401">
        <v>3769</v>
      </c>
      <c r="B140401" s="2">
        <v>44287.334999999999</v>
      </c>
      <c r="C140401">
        <v>45443</v>
      </c>
      <c r="D140401">
        <v>91930</v>
      </c>
      <c r="E140401" s="48">
        <f t="shared" si="2193"/>
        <v>0.3347222222222222</v>
      </c>
      <c r="F140401" t="str">
        <f>TEXT(Таблица19[[#This Row],[время просмотра (UTC)]],"ДДД")</f>
        <v>Чт</v>
      </c>
    </row>
    <row r="140402" spans="1:6" x14ac:dyDescent="0.25">
      <c r="A140402">
        <v>3765</v>
      </c>
      <c r="B140402" s="2">
        <v>44287.180999999997</v>
      </c>
      <c r="C140402">
        <v>273260</v>
      </c>
      <c r="D140402">
        <v>411922</v>
      </c>
      <c r="E140402" s="48">
        <f t="shared" si="2193"/>
        <v>0.18055555555555555</v>
      </c>
      <c r="F140402" t="str">
        <f>TEXT(Таблица19[[#This Row],[время просмотра (UTC)]],"ДДД")</f>
        <v>Чт</v>
      </c>
    </row>
    <row r="140403" spans="1:6" x14ac:dyDescent="0.25">
      <c r="A140403">
        <v>3764</v>
      </c>
      <c r="B140403" s="2">
        <v>44287.113051779939</v>
      </c>
      <c r="C140403">
        <v>133667</v>
      </c>
      <c r="D140403">
        <v>58305</v>
      </c>
      <c r="E140403" s="48">
        <f t="shared" si="2193"/>
        <v>0.1125</v>
      </c>
      <c r="F140403" t="str">
        <f>TEXT(Таблица19[[#This Row],[время просмотра (UTC)]],"ДДД")</f>
        <v>Чт</v>
      </c>
    </row>
    <row r="140404" spans="1:6" x14ac:dyDescent="0.25">
      <c r="A140404">
        <v>3760</v>
      </c>
      <c r="B140404" s="2">
        <v>44287.043877022654</v>
      </c>
      <c r="C140404">
        <v>283559</v>
      </c>
      <c r="D140404">
        <v>304722</v>
      </c>
      <c r="E140404" s="48">
        <f t="shared" si="2193"/>
        <v>4.3750000000000004E-2</v>
      </c>
      <c r="F140404" t="str">
        <f>TEXT(Таблица19[[#This Row],[время просмотра (UTC)]],"ДДД")</f>
        <v>Чт</v>
      </c>
    </row>
    <row r="140405" spans="1:6" x14ac:dyDescent="0.25">
      <c r="A140405">
        <v>3758</v>
      </c>
      <c r="B140405" s="2">
        <v>44286.990333333335</v>
      </c>
      <c r="C140405">
        <v>315095</v>
      </c>
      <c r="D140405">
        <v>396686</v>
      </c>
      <c r="E140405" s="48">
        <f t="shared" si="2193"/>
        <v>0.9902777777777777</v>
      </c>
      <c r="F140405" t="str">
        <f>TEXT(Таблица19[[#This Row],[время просмотра (UTC)]],"ДДД")</f>
        <v>Ср</v>
      </c>
    </row>
    <row r="140406" spans="1:6" x14ac:dyDescent="0.25">
      <c r="A140406">
        <v>3756</v>
      </c>
      <c r="B140406" s="2">
        <v>44286.989666666661</v>
      </c>
      <c r="C140406">
        <v>121171</v>
      </c>
      <c r="D140406">
        <v>158978</v>
      </c>
      <c r="E140406" s="48">
        <f t="shared" si="2193"/>
        <v>0.98958333333333337</v>
      </c>
      <c r="F140406" t="str">
        <f>TEXT(Таблица19[[#This Row],[время просмотра (UTC)]],"ДДД")</f>
        <v>Ср</v>
      </c>
    </row>
    <row r="140407" spans="1:6" x14ac:dyDescent="0.25">
      <c r="A140407">
        <v>3753</v>
      </c>
      <c r="B140407" s="2">
        <v>44286.988456310683</v>
      </c>
      <c r="C140407">
        <v>65554</v>
      </c>
      <c r="D140407">
        <v>206264</v>
      </c>
      <c r="E140407" s="48">
        <f t="shared" si="2193"/>
        <v>0.98819444444444438</v>
      </c>
      <c r="F140407" t="str">
        <f>TEXT(Таблица19[[#This Row],[время просмотра (UTC)]],"ДДД")</f>
        <v>Ср</v>
      </c>
    </row>
    <row r="140408" spans="1:6" x14ac:dyDescent="0.25">
      <c r="A140408">
        <v>3750</v>
      </c>
      <c r="B140408" s="2">
        <v>44286.988333333335</v>
      </c>
      <c r="C140408">
        <v>218418</v>
      </c>
      <c r="D140408">
        <v>118549</v>
      </c>
      <c r="E140408" s="48">
        <f t="shared" si="2193"/>
        <v>0.98819444444444438</v>
      </c>
      <c r="F140408" t="str">
        <f>TEXT(Таблица19[[#This Row],[время просмотра (UTC)]],"ДДД")</f>
        <v>Ср</v>
      </c>
    </row>
    <row r="140409" spans="1:6" x14ac:dyDescent="0.25">
      <c r="A140409">
        <v>3747</v>
      </c>
      <c r="B140409" s="2">
        <v>44286.987647249196</v>
      </c>
      <c r="C140409">
        <v>133129</v>
      </c>
      <c r="D140409">
        <v>298988</v>
      </c>
      <c r="E140409" s="48">
        <f t="shared" si="2193"/>
        <v>0.98749999999999993</v>
      </c>
      <c r="F140409" t="str">
        <f>TEXT(Таблица19[[#This Row],[время просмотра (UTC)]],"ДДД")</f>
        <v>Ср</v>
      </c>
    </row>
    <row r="140410" spans="1:6" x14ac:dyDescent="0.25">
      <c r="A140410">
        <v>3743</v>
      </c>
      <c r="B140410" s="2">
        <v>44286.984333333334</v>
      </c>
      <c r="C140410">
        <v>213634</v>
      </c>
      <c r="D140410">
        <v>357941</v>
      </c>
      <c r="E140410" s="48">
        <f t="shared" si="2193"/>
        <v>0.98402777777777783</v>
      </c>
      <c r="F140410" t="str">
        <f>TEXT(Таблица19[[#This Row],[время просмотра (UTC)]],"ДДД")</f>
        <v>Ср</v>
      </c>
    </row>
    <row r="140411" spans="1:6" x14ac:dyDescent="0.25">
      <c r="A140411">
        <v>3739</v>
      </c>
      <c r="B140411" s="2">
        <v>44286.972275080909</v>
      </c>
      <c r="C140411">
        <v>205260</v>
      </c>
      <c r="D140411">
        <v>258219</v>
      </c>
      <c r="E140411" s="48">
        <f t="shared" si="2193"/>
        <v>0.97222222222222221</v>
      </c>
      <c r="F140411" t="str">
        <f>TEXT(Таблица19[[#This Row],[время просмотра (UTC)]],"ДДД")</f>
        <v>Ср</v>
      </c>
    </row>
    <row r="140412" spans="1:6" x14ac:dyDescent="0.25">
      <c r="A140412">
        <v>3734</v>
      </c>
      <c r="B140412" s="2">
        <v>44286.952453074431</v>
      </c>
      <c r="C140412">
        <v>320433</v>
      </c>
      <c r="D140412">
        <v>474699</v>
      </c>
      <c r="E140412" s="48">
        <f t="shared" si="2193"/>
        <v>0.95208333333333339</v>
      </c>
      <c r="F140412" t="str">
        <f>TEXT(Таблица19[[#This Row],[время просмотра (UTC)]],"ДДД")</f>
        <v>Ср</v>
      </c>
    </row>
    <row r="140413" spans="1:6" x14ac:dyDescent="0.25">
      <c r="A140413">
        <v>3729</v>
      </c>
      <c r="B140413" s="2">
        <v>44286.924944983817</v>
      </c>
      <c r="C140413">
        <v>274652</v>
      </c>
      <c r="D140413">
        <v>130031</v>
      </c>
      <c r="E140413" s="48">
        <f t="shared" si="2193"/>
        <v>0.9243055555555556</v>
      </c>
      <c r="F140413" t="str">
        <f>TEXT(Таблица19[[#This Row],[время просмотра (UTC)]],"ДДД")</f>
        <v>Ср</v>
      </c>
    </row>
    <row r="140414" spans="1:6" x14ac:dyDescent="0.25">
      <c r="A140414">
        <v>3724</v>
      </c>
      <c r="B140414" s="2">
        <v>44286.923326860837</v>
      </c>
      <c r="C140414">
        <v>227961</v>
      </c>
      <c r="D140414">
        <v>82513</v>
      </c>
      <c r="E140414" s="48">
        <f t="shared" si="2193"/>
        <v>0.92291666666666661</v>
      </c>
      <c r="F140414" t="str">
        <f>TEXT(Таблица19[[#This Row],[время просмотра (UTC)]],"ДДД")</f>
        <v>Ср</v>
      </c>
    </row>
    <row r="140415" spans="1:6" x14ac:dyDescent="0.25">
      <c r="A140415">
        <v>3722</v>
      </c>
      <c r="B140415" s="2">
        <v>44286.899459546927</v>
      </c>
      <c r="C140415">
        <v>263728</v>
      </c>
      <c r="D140415">
        <v>118549</v>
      </c>
      <c r="E140415" s="48">
        <f t="shared" si="2193"/>
        <v>0.89930555555555547</v>
      </c>
      <c r="F140415" t="str">
        <f>TEXT(Таблица19[[#This Row],[время просмотра (UTC)]],"ДДД")</f>
        <v>Ср</v>
      </c>
    </row>
    <row r="140416" spans="1:6" x14ac:dyDescent="0.25">
      <c r="A140416">
        <v>3717</v>
      </c>
      <c r="B140416" s="2">
        <v>44286.888132686086</v>
      </c>
      <c r="C140416">
        <v>145942</v>
      </c>
      <c r="D140416">
        <v>351192</v>
      </c>
      <c r="E140416" s="48">
        <f t="shared" si="2193"/>
        <v>0.88750000000000007</v>
      </c>
      <c r="F140416" t="str">
        <f>TEXT(Таблица19[[#This Row],[время просмотра (UTC)]],"ДДД")</f>
        <v>Ср</v>
      </c>
    </row>
    <row r="140417" spans="1:6" x14ac:dyDescent="0.25">
      <c r="A140417">
        <v>3714</v>
      </c>
      <c r="B140417" s="2">
        <v>44286.881999999998</v>
      </c>
      <c r="C140417">
        <v>135251</v>
      </c>
      <c r="D140417">
        <v>471403</v>
      </c>
      <c r="E140417" s="48">
        <f t="shared" si="2193"/>
        <v>0.88194444444444453</v>
      </c>
      <c r="F140417" t="str">
        <f>TEXT(Таблица19[[#This Row],[время просмотра (UTC)]],"ДДД")</f>
        <v>Ср</v>
      </c>
    </row>
    <row r="140418" spans="1:6" x14ac:dyDescent="0.25">
      <c r="A140418">
        <v>3710</v>
      </c>
      <c r="B140418" s="2">
        <v>44286.763333333336</v>
      </c>
      <c r="C140418">
        <v>242221</v>
      </c>
      <c r="D140418">
        <v>251574</v>
      </c>
      <c r="E140418" s="48">
        <f t="shared" ref="E140418:E140481" si="2194">TIME(HOUR(B140418),MINUTE(B140418),SECOND(0))</f>
        <v>0.7631944444444444</v>
      </c>
      <c r="F140418" t="str">
        <f>TEXT(Таблица19[[#This Row],[время просмотра (UTC)]],"ДДД")</f>
        <v>Ср</v>
      </c>
    </row>
    <row r="140419" spans="1:6" x14ac:dyDescent="0.25">
      <c r="A140419">
        <v>3708</v>
      </c>
      <c r="B140419" s="2">
        <v>44286.744119741103</v>
      </c>
      <c r="C140419">
        <v>186315</v>
      </c>
      <c r="D140419">
        <v>250679</v>
      </c>
      <c r="E140419" s="48">
        <f t="shared" si="2194"/>
        <v>0.74375000000000002</v>
      </c>
      <c r="F140419" t="str">
        <f>TEXT(Таблица19[[#This Row],[время просмотра (UTC)]],"ДДД")</f>
        <v>Ср</v>
      </c>
    </row>
    <row r="140420" spans="1:6" x14ac:dyDescent="0.25">
      <c r="A140420">
        <v>3707</v>
      </c>
      <c r="B140420" s="2">
        <v>44286.688699029124</v>
      </c>
      <c r="C140420">
        <v>246795</v>
      </c>
      <c r="D140420">
        <v>432277</v>
      </c>
      <c r="E140420" s="48">
        <f t="shared" si="2194"/>
        <v>0.68819444444444444</v>
      </c>
      <c r="F140420" t="str">
        <f>TEXT(Таблица19[[#This Row],[время просмотра (UTC)]],"ДДД")</f>
        <v>Ср</v>
      </c>
    </row>
    <row r="140421" spans="1:6" x14ac:dyDescent="0.25">
      <c r="A140421">
        <v>3703</v>
      </c>
      <c r="B140421" s="2">
        <v>44286.687333333335</v>
      </c>
      <c r="C140421">
        <v>166110</v>
      </c>
      <c r="D140421">
        <v>474656</v>
      </c>
      <c r="E140421" s="48">
        <f t="shared" si="2194"/>
        <v>0.68680555555555556</v>
      </c>
      <c r="F140421" t="str">
        <f>TEXT(Таблица19[[#This Row],[время просмотра (UTC)]],"ДДД")</f>
        <v>Ср</v>
      </c>
    </row>
    <row r="140422" spans="1:6" x14ac:dyDescent="0.25">
      <c r="A140422">
        <v>3702</v>
      </c>
      <c r="B140422" s="2">
        <v>44286.683844660191</v>
      </c>
      <c r="C140422">
        <v>208099</v>
      </c>
      <c r="D140422">
        <v>5151</v>
      </c>
      <c r="E140422" s="48">
        <f t="shared" si="2194"/>
        <v>0.68333333333333324</v>
      </c>
      <c r="F140422" t="str">
        <f>TEXT(Таблица19[[#This Row],[время просмотра (UTC)]],"ДДД")</f>
        <v>Ср</v>
      </c>
    </row>
    <row r="140423" spans="1:6" x14ac:dyDescent="0.25">
      <c r="A140423">
        <v>3697</v>
      </c>
      <c r="B140423" s="2">
        <v>44286.683440129455</v>
      </c>
      <c r="C140423">
        <v>80128</v>
      </c>
      <c r="D140423">
        <v>145779</v>
      </c>
      <c r="E140423" s="48">
        <f t="shared" si="2194"/>
        <v>0.68333333333333324</v>
      </c>
      <c r="F140423" t="str">
        <f>TEXT(Таблица19[[#This Row],[время просмотра (UTC)]],"ДДД")</f>
        <v>Ср</v>
      </c>
    </row>
    <row r="140424" spans="1:6" x14ac:dyDescent="0.25">
      <c r="A140424">
        <v>3696</v>
      </c>
      <c r="B140424" s="2">
        <v>44286.683333333334</v>
      </c>
      <c r="C140424">
        <v>67750</v>
      </c>
      <c r="D140424">
        <v>3001</v>
      </c>
      <c r="E140424" s="48">
        <f t="shared" si="2194"/>
        <v>0.68333333333333324</v>
      </c>
      <c r="F140424" t="str">
        <f>TEXT(Таблица19[[#This Row],[время просмотра (UTC)]],"ДДД")</f>
        <v>Ср</v>
      </c>
    </row>
    <row r="140425" spans="1:6" x14ac:dyDescent="0.25">
      <c r="A140425">
        <v>3694</v>
      </c>
      <c r="B140425" s="2">
        <v>44286.682226537218</v>
      </c>
      <c r="C140425">
        <v>56871</v>
      </c>
      <c r="D140425">
        <v>397390</v>
      </c>
      <c r="E140425" s="48">
        <f t="shared" si="2194"/>
        <v>0.68194444444444446</v>
      </c>
      <c r="F140425" t="str">
        <f>TEXT(Таблица19[[#This Row],[время просмотра (UTC)]],"ДДД")</f>
        <v>Ср</v>
      </c>
    </row>
    <row r="140426" spans="1:6" x14ac:dyDescent="0.25">
      <c r="A140426">
        <v>3693</v>
      </c>
      <c r="B140426" s="2">
        <v>44286.681822006474</v>
      </c>
      <c r="C140426">
        <v>35313</v>
      </c>
      <c r="D140426">
        <v>157871</v>
      </c>
      <c r="E140426" s="48">
        <f t="shared" si="2194"/>
        <v>0.68125000000000002</v>
      </c>
      <c r="F140426" t="str">
        <f>TEXT(Таблица19[[#This Row],[время просмотра (UTC)]],"ДДД")</f>
        <v>Ср</v>
      </c>
    </row>
    <row r="140427" spans="1:6" x14ac:dyDescent="0.25">
      <c r="A140427">
        <v>3689</v>
      </c>
      <c r="B140427" s="2">
        <v>44286.68</v>
      </c>
      <c r="C140427">
        <v>49347</v>
      </c>
      <c r="D140427">
        <v>117699</v>
      </c>
      <c r="E140427" s="48">
        <f t="shared" si="2194"/>
        <v>0.67986111111111114</v>
      </c>
      <c r="F140427" t="str">
        <f>TEXT(Таблица19[[#This Row],[время просмотра (UTC)]],"ДДД")</f>
        <v>Ср</v>
      </c>
    </row>
    <row r="140428" spans="1:6" x14ac:dyDescent="0.25">
      <c r="A140428">
        <v>3686</v>
      </c>
      <c r="B140428" s="2">
        <v>44286.679799352751</v>
      </c>
      <c r="C140428">
        <v>159890</v>
      </c>
      <c r="D140428">
        <v>378996</v>
      </c>
      <c r="E140428" s="48">
        <f t="shared" si="2194"/>
        <v>0.6791666666666667</v>
      </c>
      <c r="F140428" t="str">
        <f>TEXT(Таблица19[[#This Row],[время просмотра (UTC)]],"ДДД")</f>
        <v>Ср</v>
      </c>
    </row>
    <row r="140429" spans="1:6" x14ac:dyDescent="0.25">
      <c r="A140429">
        <v>3682</v>
      </c>
      <c r="B140429" s="2">
        <v>44286.679394822007</v>
      </c>
      <c r="C140429">
        <v>279151</v>
      </c>
      <c r="D140429">
        <v>81226</v>
      </c>
      <c r="E140429" s="48">
        <f t="shared" si="2194"/>
        <v>0.6791666666666667</v>
      </c>
      <c r="F140429" t="str">
        <f>TEXT(Таблица19[[#This Row],[время просмотра (UTC)]],"ДДД")</f>
        <v>Ср</v>
      </c>
    </row>
    <row r="140430" spans="1:6" x14ac:dyDescent="0.25">
      <c r="A140430">
        <v>3678</v>
      </c>
      <c r="B140430" s="2">
        <v>44286.677372168284</v>
      </c>
      <c r="C140430">
        <v>87188</v>
      </c>
      <c r="D140430">
        <v>275489</v>
      </c>
      <c r="E140430" s="48">
        <f t="shared" si="2194"/>
        <v>0.67708333333333337</v>
      </c>
      <c r="F140430" t="str">
        <f>TEXT(Таблица19[[#This Row],[время просмотра (UTC)]],"ДДД")</f>
        <v>Ср</v>
      </c>
    </row>
    <row r="140431" spans="1:6" x14ac:dyDescent="0.25">
      <c r="A140431">
        <v>3675</v>
      </c>
      <c r="B140431" s="2">
        <v>44286.677372168284</v>
      </c>
      <c r="C140431">
        <v>14710</v>
      </c>
      <c r="D140431">
        <v>4199</v>
      </c>
      <c r="E140431" s="48">
        <f t="shared" si="2194"/>
        <v>0.67708333333333337</v>
      </c>
      <c r="F140431" t="str">
        <f>TEXT(Таблица19[[#This Row],[время просмотра (UTC)]],"ДДД")</f>
        <v>Ср</v>
      </c>
    </row>
    <row r="140432" spans="1:6" x14ac:dyDescent="0.25">
      <c r="A140432">
        <v>3672</v>
      </c>
      <c r="B140432" s="2">
        <v>44286.676967637541</v>
      </c>
      <c r="C140432">
        <v>24916</v>
      </c>
      <c r="D140432">
        <v>378581</v>
      </c>
      <c r="E140432" s="48">
        <f t="shared" si="2194"/>
        <v>0.67638888888888893</v>
      </c>
      <c r="F140432" t="str">
        <f>TEXT(Таблица19[[#This Row],[время просмотра (UTC)]],"ДДД")</f>
        <v>Ср</v>
      </c>
    </row>
    <row r="140433" spans="1:6" x14ac:dyDescent="0.25">
      <c r="A140433">
        <v>3669</v>
      </c>
      <c r="B140433" s="2">
        <v>44286.675754045304</v>
      </c>
      <c r="C140433">
        <v>100880</v>
      </c>
      <c r="D140433">
        <v>418490</v>
      </c>
      <c r="E140433" s="48">
        <f t="shared" si="2194"/>
        <v>0.67569444444444438</v>
      </c>
      <c r="F140433" t="str">
        <f>TEXT(Таблица19[[#This Row],[время просмотра (UTC)]],"ДДД")</f>
        <v>Ср</v>
      </c>
    </row>
    <row r="140434" spans="1:6" x14ac:dyDescent="0.25">
      <c r="A140434">
        <v>3667</v>
      </c>
      <c r="B140434" s="2">
        <v>44286.674135922331</v>
      </c>
      <c r="C140434">
        <v>112162</v>
      </c>
      <c r="D140434">
        <v>21760</v>
      </c>
      <c r="E140434" s="48">
        <f t="shared" si="2194"/>
        <v>0.67361111111111116</v>
      </c>
      <c r="F140434" t="str">
        <f>TEXT(Таблица19[[#This Row],[время просмотра (UTC)]],"ДДД")</f>
        <v>Ср</v>
      </c>
    </row>
    <row r="140435" spans="1:6" x14ac:dyDescent="0.25">
      <c r="A140435">
        <v>3665</v>
      </c>
      <c r="B140435" s="2">
        <v>44286.67089967637</v>
      </c>
      <c r="C140435">
        <v>209293</v>
      </c>
      <c r="D140435">
        <v>118549</v>
      </c>
      <c r="E140435" s="48">
        <f t="shared" si="2194"/>
        <v>0.67083333333333339</v>
      </c>
      <c r="F140435" t="str">
        <f>TEXT(Таблица19[[#This Row],[время просмотра (UTC)]],"ДДД")</f>
        <v>Ср</v>
      </c>
    </row>
    <row r="140436" spans="1:6" x14ac:dyDescent="0.25">
      <c r="A140436">
        <v>3660</v>
      </c>
      <c r="B140436" s="2">
        <v>44286.67089967637</v>
      </c>
      <c r="C140436">
        <v>70437</v>
      </c>
      <c r="D140436">
        <v>250679</v>
      </c>
      <c r="E140436" s="48">
        <f t="shared" si="2194"/>
        <v>0.67083333333333339</v>
      </c>
      <c r="F140436" t="str">
        <f>TEXT(Таблица19[[#This Row],[время просмотра (UTC)]],"ДДД")</f>
        <v>Ср</v>
      </c>
    </row>
    <row r="140437" spans="1:6" x14ac:dyDescent="0.25">
      <c r="A140437">
        <v>3659</v>
      </c>
      <c r="B140437" s="2">
        <v>44286.670495145634</v>
      </c>
      <c r="C140437">
        <v>235484</v>
      </c>
      <c r="D140437">
        <v>158978</v>
      </c>
      <c r="E140437" s="48">
        <f t="shared" si="2194"/>
        <v>0.67013888888888884</v>
      </c>
      <c r="F140437" t="str">
        <f>TEXT(Таблица19[[#This Row],[время просмотра (UTC)]],"ДДД")</f>
        <v>Ср</v>
      </c>
    </row>
    <row r="140438" spans="1:6" x14ac:dyDescent="0.25">
      <c r="A140438">
        <v>3655</v>
      </c>
      <c r="B140438" s="2">
        <v>44286.668472491911</v>
      </c>
      <c r="C140438">
        <v>45443</v>
      </c>
      <c r="D140438">
        <v>142127</v>
      </c>
      <c r="E140438" s="48">
        <f t="shared" si="2194"/>
        <v>0.66805555555555562</v>
      </c>
      <c r="F140438" t="str">
        <f>TEXT(Таблица19[[#This Row],[время просмотра (UTC)]],"ДДД")</f>
        <v>Ср</v>
      </c>
    </row>
    <row r="140439" spans="1:6" x14ac:dyDescent="0.25">
      <c r="A140439">
        <v>3652</v>
      </c>
      <c r="B140439" s="2">
        <v>44286.667663430417</v>
      </c>
      <c r="C140439">
        <v>63162</v>
      </c>
      <c r="D140439">
        <v>189554</v>
      </c>
      <c r="E140439" s="48">
        <f t="shared" si="2194"/>
        <v>0.66736111111111107</v>
      </c>
      <c r="F140439" t="str">
        <f>TEXT(Таблица19[[#This Row],[время просмотра (UTC)]],"ДДД")</f>
        <v>Ср</v>
      </c>
    </row>
    <row r="140440" spans="1:6" x14ac:dyDescent="0.25">
      <c r="A140440">
        <v>3651</v>
      </c>
      <c r="B140440" s="2">
        <v>44286.6656407767</v>
      </c>
      <c r="C140440">
        <v>260063</v>
      </c>
      <c r="D140440">
        <v>258219</v>
      </c>
      <c r="E140440" s="48">
        <f t="shared" si="2194"/>
        <v>0.66527777777777775</v>
      </c>
      <c r="F140440" t="str">
        <f>TEXT(Таблица19[[#This Row],[время просмотра (UTC)]],"ДДД")</f>
        <v>Ср</v>
      </c>
    </row>
    <row r="140441" spans="1:6" x14ac:dyDescent="0.25">
      <c r="A140441">
        <v>3650</v>
      </c>
      <c r="B140441" s="2">
        <v>44286.6656407767</v>
      </c>
      <c r="C140441">
        <v>27337</v>
      </c>
      <c r="D140441">
        <v>182191</v>
      </c>
      <c r="E140441" s="48">
        <f t="shared" si="2194"/>
        <v>0.66527777777777775</v>
      </c>
      <c r="F140441" t="str">
        <f>TEXT(Таблица19[[#This Row],[время просмотра (UTC)]],"ДДД")</f>
        <v>Ср</v>
      </c>
    </row>
    <row r="140442" spans="1:6" x14ac:dyDescent="0.25">
      <c r="A140442">
        <v>3648</v>
      </c>
      <c r="B140442" s="2">
        <v>44286.665236245957</v>
      </c>
      <c r="C140442">
        <v>219944</v>
      </c>
      <c r="D140442">
        <v>122982</v>
      </c>
      <c r="E140442" s="48">
        <f t="shared" si="2194"/>
        <v>0.6645833333333333</v>
      </c>
      <c r="F140442" t="str">
        <f>TEXT(Таблица19[[#This Row],[время просмотра (UTC)]],"ДДД")</f>
        <v>Ср</v>
      </c>
    </row>
    <row r="140443" spans="1:6" x14ac:dyDescent="0.25">
      <c r="A140443">
        <v>3644</v>
      </c>
      <c r="B140443" s="2">
        <v>44286.664831715214</v>
      </c>
      <c r="C140443">
        <v>253787</v>
      </c>
      <c r="D140443">
        <v>411922</v>
      </c>
      <c r="E140443" s="48">
        <f t="shared" si="2194"/>
        <v>0.6645833333333333</v>
      </c>
      <c r="F140443" t="str">
        <f>TEXT(Таблица19[[#This Row],[время просмотра (UTC)]],"ДДД")</f>
        <v>Ср</v>
      </c>
    </row>
    <row r="140444" spans="1:6" x14ac:dyDescent="0.25">
      <c r="A140444">
        <v>3643</v>
      </c>
      <c r="B140444" s="2">
        <v>44286.663618122977</v>
      </c>
      <c r="C140444">
        <v>246614</v>
      </c>
      <c r="D140444">
        <v>411922</v>
      </c>
      <c r="E140444" s="48">
        <f t="shared" si="2194"/>
        <v>0.66319444444444442</v>
      </c>
      <c r="F140444" t="str">
        <f>TEXT(Таблица19[[#This Row],[время просмотра (UTC)]],"ДДД")</f>
        <v>Ср</v>
      </c>
    </row>
    <row r="140445" spans="1:6" x14ac:dyDescent="0.25">
      <c r="A140445">
        <v>3641</v>
      </c>
      <c r="B140445" s="2">
        <v>44286.662404530747</v>
      </c>
      <c r="C140445">
        <v>253275</v>
      </c>
      <c r="D140445">
        <v>343712</v>
      </c>
      <c r="E140445" s="48">
        <f t="shared" si="2194"/>
        <v>0.66180555555555554</v>
      </c>
      <c r="F140445" t="str">
        <f>TEXT(Таблица19[[#This Row],[время просмотра (UTC)]],"ДДД")</f>
        <v>Ср</v>
      </c>
    </row>
    <row r="140446" spans="1:6" x14ac:dyDescent="0.25">
      <c r="A140446">
        <v>3636</v>
      </c>
      <c r="B140446" s="2">
        <v>44286.661595469253</v>
      </c>
      <c r="C140446">
        <v>134749</v>
      </c>
      <c r="D140446">
        <v>472330</v>
      </c>
      <c r="E140446" s="48">
        <f t="shared" si="2194"/>
        <v>0.66111111111111109</v>
      </c>
      <c r="F140446" t="str">
        <f>TEXT(Таблица19[[#This Row],[время просмотра (UTC)]],"ДДД")</f>
        <v>Ср</v>
      </c>
    </row>
    <row r="140447" spans="1:6" x14ac:dyDescent="0.25">
      <c r="A140447">
        <v>3634</v>
      </c>
      <c r="B140447" s="2">
        <v>44286.660786407767</v>
      </c>
      <c r="C140447">
        <v>207724</v>
      </c>
      <c r="D140447">
        <v>5151</v>
      </c>
      <c r="E140447" s="48">
        <f t="shared" si="2194"/>
        <v>0.66041666666666665</v>
      </c>
      <c r="F140447" t="str">
        <f>TEXT(Таблица19[[#This Row],[время просмотра (UTC)]],"ДДД")</f>
        <v>Ср</v>
      </c>
    </row>
    <row r="140448" spans="1:6" x14ac:dyDescent="0.25">
      <c r="A140448">
        <v>3631</v>
      </c>
      <c r="B140448" s="2">
        <v>44286.657550161814</v>
      </c>
      <c r="C140448">
        <v>221730</v>
      </c>
      <c r="D140448">
        <v>343491</v>
      </c>
      <c r="E140448" s="48">
        <f t="shared" si="2194"/>
        <v>0.65694444444444444</v>
      </c>
      <c r="F140448" t="str">
        <f>TEXT(Таблица19[[#This Row],[время просмотра (UTC)]],"ДДД")</f>
        <v>Ср</v>
      </c>
    </row>
    <row r="140449" spans="1:6" x14ac:dyDescent="0.25">
      <c r="A140449">
        <v>3630</v>
      </c>
      <c r="B140449" s="2">
        <v>44286.65269579288</v>
      </c>
      <c r="C140449">
        <v>292615</v>
      </c>
      <c r="D140449">
        <v>470762</v>
      </c>
      <c r="E140449" s="48">
        <f t="shared" si="2194"/>
        <v>0.65208333333333335</v>
      </c>
      <c r="F140449" t="str">
        <f>TEXT(Таблица19[[#This Row],[время просмотра (UTC)]],"ДДД")</f>
        <v>Ср</v>
      </c>
    </row>
    <row r="140450" spans="1:6" x14ac:dyDescent="0.25">
      <c r="A140450">
        <v>3629</v>
      </c>
      <c r="B140450" s="2">
        <v>44286.651886731393</v>
      </c>
      <c r="C140450">
        <v>54944</v>
      </c>
      <c r="D140450">
        <v>411922</v>
      </c>
      <c r="E140450" s="48">
        <f t="shared" si="2194"/>
        <v>0.65138888888888891</v>
      </c>
      <c r="F140450" t="str">
        <f>TEXT(Таблица19[[#This Row],[время просмотра (UTC)]],"ДДД")</f>
        <v>Ср</v>
      </c>
    </row>
    <row r="140451" spans="1:6" x14ac:dyDescent="0.25">
      <c r="A140451">
        <v>3625</v>
      </c>
      <c r="B140451" s="2">
        <v>44286.64824595469</v>
      </c>
      <c r="C140451">
        <v>91636</v>
      </c>
      <c r="D140451">
        <v>250679</v>
      </c>
      <c r="E140451" s="48">
        <f t="shared" si="2194"/>
        <v>0.6479166666666667</v>
      </c>
      <c r="F140451" t="str">
        <f>TEXT(Таблица19[[#This Row],[время просмотра (UTC)]],"ДДД")</f>
        <v>Ср</v>
      </c>
    </row>
    <row r="140452" spans="1:6" x14ac:dyDescent="0.25">
      <c r="A140452">
        <v>3624</v>
      </c>
      <c r="B140452" s="2">
        <v>44286.646223300973</v>
      </c>
      <c r="C140452">
        <v>202336</v>
      </c>
      <c r="D140452">
        <v>153893</v>
      </c>
      <c r="E140452" s="48">
        <f t="shared" si="2194"/>
        <v>0.64583333333333337</v>
      </c>
      <c r="F140452" t="str">
        <f>TEXT(Таблица19[[#This Row],[время просмотра (UTC)]],"ДДД")</f>
        <v>Ср</v>
      </c>
    </row>
    <row r="140453" spans="1:6" x14ac:dyDescent="0.25">
      <c r="A140453">
        <v>3620</v>
      </c>
      <c r="B140453" s="2">
        <v>44286.64581877023</v>
      </c>
      <c r="C140453">
        <v>178150</v>
      </c>
      <c r="D140453">
        <v>443594</v>
      </c>
      <c r="E140453" s="48">
        <f t="shared" si="2194"/>
        <v>0.64513888888888882</v>
      </c>
      <c r="F140453" t="str">
        <f>TEXT(Таблица19[[#This Row],[время просмотра (UTC)]],"ДДД")</f>
        <v>Ср</v>
      </c>
    </row>
    <row r="140454" spans="1:6" x14ac:dyDescent="0.25">
      <c r="A140454">
        <v>3619</v>
      </c>
      <c r="B140454" s="2">
        <v>44286.64298705502</v>
      </c>
      <c r="C140454">
        <v>287539</v>
      </c>
      <c r="D140454">
        <v>471403</v>
      </c>
      <c r="E140454" s="48">
        <f t="shared" si="2194"/>
        <v>0.64236111111111105</v>
      </c>
      <c r="F140454" t="str">
        <f>TEXT(Таблица19[[#This Row],[время просмотра (UTC)]],"ДДД")</f>
        <v>Ср</v>
      </c>
    </row>
    <row r="140455" spans="1:6" x14ac:dyDescent="0.25">
      <c r="A140455">
        <v>3614</v>
      </c>
      <c r="B140455" s="2">
        <v>44286.642177993526</v>
      </c>
      <c r="C140455">
        <v>153598</v>
      </c>
      <c r="D140455">
        <v>230507</v>
      </c>
      <c r="E140455" s="48">
        <f t="shared" si="2194"/>
        <v>0.64166666666666672</v>
      </c>
      <c r="F140455" t="str">
        <f>TEXT(Таблица19[[#This Row],[время просмотра (UTC)]],"ДДД")</f>
        <v>Ср</v>
      </c>
    </row>
    <row r="140456" spans="1:6" x14ac:dyDescent="0.25">
      <c r="A140456">
        <v>3611</v>
      </c>
      <c r="B140456" s="2">
        <v>44286.642177993526</v>
      </c>
      <c r="C140456">
        <v>39395</v>
      </c>
      <c r="D140456">
        <v>112334</v>
      </c>
      <c r="E140456" s="48">
        <f t="shared" si="2194"/>
        <v>0.64166666666666672</v>
      </c>
      <c r="F140456" t="str">
        <f>TEXT(Таблица19[[#This Row],[время просмотра (UTC)]],"ДДД")</f>
        <v>Ср</v>
      </c>
    </row>
    <row r="140457" spans="1:6" x14ac:dyDescent="0.25">
      <c r="A140457">
        <v>3607</v>
      </c>
      <c r="B140457" s="2">
        <v>44286.641773462783</v>
      </c>
      <c r="C140457">
        <v>253805</v>
      </c>
      <c r="D140457">
        <v>5151</v>
      </c>
      <c r="E140457" s="48">
        <f t="shared" si="2194"/>
        <v>0.64166666666666672</v>
      </c>
      <c r="F140457" t="str">
        <f>TEXT(Таблица19[[#This Row],[время просмотра (UTC)]],"ДДД")</f>
        <v>Ср</v>
      </c>
    </row>
    <row r="140458" spans="1:6" x14ac:dyDescent="0.25">
      <c r="A140458">
        <v>3606</v>
      </c>
      <c r="B140458" s="2">
        <v>44286.641773462783</v>
      </c>
      <c r="C140458">
        <v>146560</v>
      </c>
      <c r="D140458">
        <v>325758</v>
      </c>
      <c r="E140458" s="48">
        <f t="shared" si="2194"/>
        <v>0.64166666666666672</v>
      </c>
      <c r="F140458" t="str">
        <f>TEXT(Таблица19[[#This Row],[время просмотра (UTC)]],"ДДД")</f>
        <v>Ср</v>
      </c>
    </row>
    <row r="140459" spans="1:6" x14ac:dyDescent="0.25">
      <c r="A140459">
        <v>3601</v>
      </c>
      <c r="B140459" s="2">
        <v>44286.640964401297</v>
      </c>
      <c r="C140459">
        <v>101260</v>
      </c>
      <c r="D140459">
        <v>439094</v>
      </c>
      <c r="E140459" s="48">
        <f t="shared" si="2194"/>
        <v>0.64027777777777783</v>
      </c>
      <c r="F140459" t="str">
        <f>TEXT(Таблица19[[#This Row],[время просмотра (UTC)]],"ДДД")</f>
        <v>Ср</v>
      </c>
    </row>
    <row r="140460" spans="1:6" x14ac:dyDescent="0.25">
      <c r="A140460">
        <v>3597</v>
      </c>
      <c r="B140460" s="2">
        <v>44286.640559870553</v>
      </c>
      <c r="C140460">
        <v>156679</v>
      </c>
      <c r="D140460">
        <v>411922</v>
      </c>
      <c r="E140460" s="48">
        <f t="shared" si="2194"/>
        <v>0.64027777777777783</v>
      </c>
      <c r="F140460" t="str">
        <f>TEXT(Таблица19[[#This Row],[время просмотра (UTC)]],"ДДД")</f>
        <v>Ср</v>
      </c>
    </row>
    <row r="140461" spans="1:6" x14ac:dyDescent="0.25">
      <c r="A140461">
        <v>3594</v>
      </c>
      <c r="B140461" s="2">
        <v>44286.640155339803</v>
      </c>
      <c r="C140461">
        <v>95551</v>
      </c>
      <c r="D140461">
        <v>158978</v>
      </c>
      <c r="E140461" s="48">
        <f t="shared" si="2194"/>
        <v>0.63958333333333328</v>
      </c>
      <c r="F140461" t="str">
        <f>TEXT(Таблица19[[#This Row],[время просмотра (UTC)]],"ДДД")</f>
        <v>Ср</v>
      </c>
    </row>
    <row r="140462" spans="1:6" x14ac:dyDescent="0.25">
      <c r="A140462">
        <v>3589</v>
      </c>
      <c r="B140462" s="2">
        <v>44286.637728155343</v>
      </c>
      <c r="C140462">
        <v>262785</v>
      </c>
      <c r="D140462">
        <v>388561</v>
      </c>
      <c r="E140462" s="48">
        <f t="shared" si="2194"/>
        <v>0.63750000000000007</v>
      </c>
      <c r="F140462" t="str">
        <f>TEXT(Таблица19[[#This Row],[время просмотра (UTC)]],"ДДД")</f>
        <v>Ср</v>
      </c>
    </row>
    <row r="140463" spans="1:6" x14ac:dyDescent="0.25">
      <c r="A140463">
        <v>3587</v>
      </c>
      <c r="B140463" s="2">
        <v>44286.636919093849</v>
      </c>
      <c r="C140463">
        <v>240703</v>
      </c>
      <c r="D140463">
        <v>189009</v>
      </c>
      <c r="E140463" s="48">
        <f t="shared" si="2194"/>
        <v>0.63680555555555551</v>
      </c>
      <c r="F140463" t="str">
        <f>TEXT(Таблица19[[#This Row],[время просмотра (UTC)]],"ДДД")</f>
        <v>Ср</v>
      </c>
    </row>
    <row r="140464" spans="1:6" x14ac:dyDescent="0.25">
      <c r="A140464">
        <v>3585</v>
      </c>
      <c r="B140464" s="2">
        <v>44286.635300970869</v>
      </c>
      <c r="C140464">
        <v>4531</v>
      </c>
      <c r="D140464">
        <v>23892</v>
      </c>
      <c r="E140464" s="48">
        <f t="shared" si="2194"/>
        <v>0.63472222222222219</v>
      </c>
      <c r="F140464" t="str">
        <f>TEXT(Таблица19[[#This Row],[время просмотра (UTC)]],"ДДД")</f>
        <v>Ср</v>
      </c>
    </row>
    <row r="140465" spans="1:6" x14ac:dyDescent="0.25">
      <c r="A140465">
        <v>3580</v>
      </c>
      <c r="B140465" s="2">
        <v>44286.63287378641</v>
      </c>
      <c r="C140465">
        <v>1868</v>
      </c>
      <c r="D140465">
        <v>258251</v>
      </c>
      <c r="E140465" s="48">
        <f t="shared" si="2194"/>
        <v>0.63263888888888886</v>
      </c>
      <c r="F140465" t="str">
        <f>TEXT(Таблица19[[#This Row],[время просмотра (UTC)]],"ДДД")</f>
        <v>Ср</v>
      </c>
    </row>
    <row r="140466" spans="1:6" x14ac:dyDescent="0.25">
      <c r="A140466">
        <v>3579</v>
      </c>
      <c r="B140466" s="2">
        <v>44286.632469255666</v>
      </c>
      <c r="C140466">
        <v>40906</v>
      </c>
      <c r="D140466">
        <v>411922</v>
      </c>
      <c r="E140466" s="48">
        <f t="shared" si="2194"/>
        <v>0.63194444444444442</v>
      </c>
      <c r="F140466" t="str">
        <f>TEXT(Таблица19[[#This Row],[время просмотра (UTC)]],"ДДД")</f>
        <v>Ср</v>
      </c>
    </row>
    <row r="140467" spans="1:6" x14ac:dyDescent="0.25">
      <c r="A140467">
        <v>3577</v>
      </c>
      <c r="B140467" s="2">
        <v>44286.628423948219</v>
      </c>
      <c r="C140467">
        <v>297054</v>
      </c>
      <c r="D140467">
        <v>88863</v>
      </c>
      <c r="E140467" s="48">
        <f t="shared" si="2194"/>
        <v>0.62777777777777777</v>
      </c>
      <c r="F140467" t="str">
        <f>TEXT(Таблица19[[#This Row],[время просмотра (UTC)]],"ДДД")</f>
        <v>Ср</v>
      </c>
    </row>
    <row r="140468" spans="1:6" x14ac:dyDescent="0.25">
      <c r="A140468">
        <v>3576</v>
      </c>
      <c r="B140468" s="2">
        <v>44286.625996763752</v>
      </c>
      <c r="C140468">
        <v>274284</v>
      </c>
      <c r="D140468">
        <v>5151</v>
      </c>
      <c r="E140468" s="48">
        <f t="shared" si="2194"/>
        <v>0.62569444444444444</v>
      </c>
      <c r="F140468" t="str">
        <f>TEXT(Таблица19[[#This Row],[время просмотра (UTC)]],"ДДД")</f>
        <v>Ср</v>
      </c>
    </row>
    <row r="140469" spans="1:6" x14ac:dyDescent="0.25">
      <c r="A140469">
        <v>3575</v>
      </c>
      <c r="B140469" s="2">
        <v>44286.625187702266</v>
      </c>
      <c r="C140469">
        <v>286611</v>
      </c>
      <c r="D140469">
        <v>182841</v>
      </c>
      <c r="E140469" s="48">
        <f t="shared" si="2194"/>
        <v>0.625</v>
      </c>
      <c r="F140469" t="str">
        <f>TEXT(Таблица19[[#This Row],[время просмотра (UTC)]],"ДДД")</f>
        <v>Ср</v>
      </c>
    </row>
    <row r="140470" spans="1:6" x14ac:dyDescent="0.25">
      <c r="A140470">
        <v>3573</v>
      </c>
      <c r="B140470" s="2">
        <v>44286.623165048542</v>
      </c>
      <c r="C140470">
        <v>3458</v>
      </c>
      <c r="D140470">
        <v>178403</v>
      </c>
      <c r="E140470" s="48">
        <f t="shared" si="2194"/>
        <v>0.62291666666666667</v>
      </c>
      <c r="F140470" t="str">
        <f>TEXT(Таблица19[[#This Row],[время просмотра (UTC)]],"ДДД")</f>
        <v>Ср</v>
      </c>
    </row>
    <row r="140471" spans="1:6" x14ac:dyDescent="0.25">
      <c r="A140471">
        <v>3569</v>
      </c>
      <c r="B140471" s="2">
        <v>44286.620737864076</v>
      </c>
      <c r="C140471">
        <v>264832</v>
      </c>
      <c r="D140471">
        <v>258219</v>
      </c>
      <c r="E140471" s="48">
        <f t="shared" si="2194"/>
        <v>0.62013888888888891</v>
      </c>
      <c r="F140471" t="str">
        <f>TEXT(Таблица19[[#This Row],[время просмотра (UTC)]],"ДДД")</f>
        <v>Ср</v>
      </c>
    </row>
    <row r="140472" spans="1:6" x14ac:dyDescent="0.25">
      <c r="A140472">
        <v>3565</v>
      </c>
      <c r="B140472" s="2">
        <v>44286.615883495142</v>
      </c>
      <c r="C140472">
        <v>118622</v>
      </c>
      <c r="D140472">
        <v>227775</v>
      </c>
      <c r="E140472" s="48">
        <f t="shared" si="2194"/>
        <v>0.61527777777777781</v>
      </c>
      <c r="F140472" t="str">
        <f>TEXT(Таблица19[[#This Row],[время просмотра (UTC)]],"ДДД")</f>
        <v>Ср</v>
      </c>
    </row>
    <row r="140473" spans="1:6" x14ac:dyDescent="0.25">
      <c r="A140473">
        <v>3563</v>
      </c>
      <c r="B140473" s="2">
        <v>44286.615478964406</v>
      </c>
      <c r="C140473">
        <v>306248</v>
      </c>
      <c r="D140473">
        <v>153893</v>
      </c>
      <c r="E140473" s="48">
        <f t="shared" si="2194"/>
        <v>0.61527777777777781</v>
      </c>
      <c r="F140473" t="str">
        <f>TEXT(Таблица19[[#This Row],[время просмотра (UTC)]],"ДДД")</f>
        <v>Ср</v>
      </c>
    </row>
    <row r="140474" spans="1:6" x14ac:dyDescent="0.25">
      <c r="A140474">
        <v>3560</v>
      </c>
      <c r="B140474" s="2">
        <v>44286.613051779932</v>
      </c>
      <c r="C140474">
        <v>141472</v>
      </c>
      <c r="D140474">
        <v>411922</v>
      </c>
      <c r="E140474" s="48">
        <f t="shared" si="2194"/>
        <v>0.61249999999999993</v>
      </c>
      <c r="F140474" t="str">
        <f>TEXT(Таблица19[[#This Row],[время просмотра (UTC)]],"ДДД")</f>
        <v>Ср</v>
      </c>
    </row>
    <row r="140475" spans="1:6" x14ac:dyDescent="0.25">
      <c r="A140475">
        <v>3557</v>
      </c>
      <c r="B140475" s="2">
        <v>44286.611838187702</v>
      </c>
      <c r="C140475">
        <v>155942</v>
      </c>
      <c r="D140475">
        <v>411922</v>
      </c>
      <c r="E140475" s="48">
        <f t="shared" si="2194"/>
        <v>0.6118055555555556</v>
      </c>
      <c r="F140475" t="str">
        <f>TEXT(Таблица19[[#This Row],[время просмотра (UTC)]],"ДДД")</f>
        <v>Ср</v>
      </c>
    </row>
    <row r="140476" spans="1:6" x14ac:dyDescent="0.25">
      <c r="A140476">
        <v>3552</v>
      </c>
      <c r="B140476" s="2">
        <v>44286.611333333334</v>
      </c>
      <c r="C140476">
        <v>70301</v>
      </c>
      <c r="D140476">
        <v>298909</v>
      </c>
      <c r="E140476" s="48">
        <f t="shared" si="2194"/>
        <v>0.61111111111111105</v>
      </c>
      <c r="F140476" t="str">
        <f>TEXT(Таблица19[[#This Row],[время просмотра (UTC)]],"ДДД")</f>
        <v>Ср</v>
      </c>
    </row>
    <row r="140477" spans="1:6" x14ac:dyDescent="0.25">
      <c r="A140477">
        <v>3549</v>
      </c>
      <c r="B140477" s="2">
        <v>44286.609815533979</v>
      </c>
      <c r="C140477">
        <v>300916</v>
      </c>
      <c r="D140477">
        <v>170185</v>
      </c>
      <c r="E140477" s="48">
        <f t="shared" si="2194"/>
        <v>0.60972222222222217</v>
      </c>
      <c r="F140477" t="str">
        <f>TEXT(Таблица19[[#This Row],[время просмотра (UTC)]],"ДДД")</f>
        <v>Ср</v>
      </c>
    </row>
    <row r="140478" spans="1:6" x14ac:dyDescent="0.25">
      <c r="A140478">
        <v>3548</v>
      </c>
      <c r="B140478" s="2">
        <v>44286.609006472492</v>
      </c>
      <c r="C140478">
        <v>111383</v>
      </c>
      <c r="D140478">
        <v>12149</v>
      </c>
      <c r="E140478" s="48">
        <f t="shared" si="2194"/>
        <v>0.60833333333333328</v>
      </c>
      <c r="F140478" t="str">
        <f>TEXT(Таблица19[[#This Row],[время просмотра (UTC)]],"ДДД")</f>
        <v>Ср</v>
      </c>
    </row>
    <row r="140479" spans="1:6" x14ac:dyDescent="0.25">
      <c r="A140479">
        <v>3543</v>
      </c>
      <c r="B140479" s="2">
        <v>44286.608197411006</v>
      </c>
      <c r="C140479">
        <v>80379</v>
      </c>
      <c r="D140479">
        <v>411922</v>
      </c>
      <c r="E140479" s="48">
        <f t="shared" si="2194"/>
        <v>0.60763888888888895</v>
      </c>
      <c r="F140479" t="str">
        <f>TEXT(Таблица19[[#This Row],[время просмотра (UTC)]],"ДДД")</f>
        <v>Ср</v>
      </c>
    </row>
    <row r="140480" spans="1:6" x14ac:dyDescent="0.25">
      <c r="A140480">
        <v>3538</v>
      </c>
      <c r="B140480" s="2">
        <v>44286.607792880255</v>
      </c>
      <c r="C140480">
        <v>204899</v>
      </c>
      <c r="D140480">
        <v>372505</v>
      </c>
      <c r="E140480" s="48">
        <f t="shared" si="2194"/>
        <v>0.60763888888888895</v>
      </c>
      <c r="F140480" t="str">
        <f>TEXT(Таблица19[[#This Row],[время просмотра (UTC)]],"ДДД")</f>
        <v>Ср</v>
      </c>
    </row>
    <row r="140481" spans="1:6" x14ac:dyDescent="0.25">
      <c r="A140481">
        <v>3537</v>
      </c>
      <c r="B140481" s="2">
        <v>44286.607792880255</v>
      </c>
      <c r="C140481">
        <v>91375</v>
      </c>
      <c r="D140481">
        <v>411922</v>
      </c>
      <c r="E140481" s="48">
        <f t="shared" si="2194"/>
        <v>0.60763888888888895</v>
      </c>
      <c r="F140481" t="str">
        <f>TEXT(Таблица19[[#This Row],[время просмотра (UTC)]],"ДДД")</f>
        <v>Ср</v>
      </c>
    </row>
    <row r="140482" spans="1:6" x14ac:dyDescent="0.25">
      <c r="A140482">
        <v>3533</v>
      </c>
      <c r="B140482" s="2">
        <v>44286.602533980586</v>
      </c>
      <c r="C140482">
        <v>322947</v>
      </c>
      <c r="D140482">
        <v>80167</v>
      </c>
      <c r="E140482" s="48">
        <f t="shared" ref="E140482:E140545" si="2195">TIME(HOUR(B140482),MINUTE(B140482),SECOND(0))</f>
        <v>0.6020833333333333</v>
      </c>
      <c r="F140482" t="str">
        <f>TEXT(Таблица19[[#This Row],[время просмотра (UTC)]],"ДДД")</f>
        <v>Ср</v>
      </c>
    </row>
    <row r="140483" spans="1:6" x14ac:dyDescent="0.25">
      <c r="A140483">
        <v>3528</v>
      </c>
      <c r="B140483" s="2">
        <v>44286.600511326862</v>
      </c>
      <c r="C140483">
        <v>230016</v>
      </c>
      <c r="D140483">
        <v>411922</v>
      </c>
      <c r="E140483" s="48">
        <f t="shared" si="2195"/>
        <v>0.6</v>
      </c>
      <c r="F140483" t="str">
        <f>TEXT(Таблица19[[#This Row],[время просмотра (UTC)]],"ДДД")</f>
        <v>Ср</v>
      </c>
    </row>
    <row r="140484" spans="1:6" x14ac:dyDescent="0.25">
      <c r="A140484">
        <v>3525</v>
      </c>
      <c r="B140484" s="2">
        <v>44286.600106796119</v>
      </c>
      <c r="C140484">
        <v>305226</v>
      </c>
      <c r="D140484">
        <v>244574</v>
      </c>
      <c r="E140484" s="48">
        <f t="shared" si="2195"/>
        <v>0.6</v>
      </c>
      <c r="F140484" t="str">
        <f>TEXT(Таблица19[[#This Row],[время просмотра (UTC)]],"ДДД")</f>
        <v>Ср</v>
      </c>
    </row>
    <row r="140485" spans="1:6" x14ac:dyDescent="0.25">
      <c r="A140485">
        <v>3524</v>
      </c>
      <c r="B140485" s="2">
        <v>44286.589588996765</v>
      </c>
      <c r="C140485">
        <v>113313</v>
      </c>
      <c r="D140485">
        <v>292258</v>
      </c>
      <c r="E140485" s="48">
        <f t="shared" si="2195"/>
        <v>0.58958333333333335</v>
      </c>
      <c r="F140485" t="str">
        <f>TEXT(Таблица19[[#This Row],[время просмотра (UTC)]],"ДДД")</f>
        <v>Ср</v>
      </c>
    </row>
    <row r="140486" spans="1:6" x14ac:dyDescent="0.25">
      <c r="A140486">
        <v>3520</v>
      </c>
      <c r="B140486" s="2">
        <v>44286.588375404528</v>
      </c>
      <c r="C140486">
        <v>57046</v>
      </c>
      <c r="D140486">
        <v>333491</v>
      </c>
      <c r="E140486" s="48">
        <f t="shared" si="2195"/>
        <v>0.58819444444444446</v>
      </c>
      <c r="F140486" t="str">
        <f>TEXT(Таблица19[[#This Row],[время просмотра (UTC)]],"ДДД")</f>
        <v>Ср</v>
      </c>
    </row>
    <row r="140487" spans="1:6" x14ac:dyDescent="0.25">
      <c r="A140487">
        <v>3516</v>
      </c>
      <c r="B140487" s="2">
        <v>44286.584666666662</v>
      </c>
      <c r="C140487">
        <v>221671</v>
      </c>
      <c r="D140487">
        <v>388561</v>
      </c>
      <c r="E140487" s="48">
        <f t="shared" si="2195"/>
        <v>0.58402777777777781</v>
      </c>
      <c r="F140487" t="str">
        <f>TEXT(Таблица19[[#This Row],[время просмотра (UTC)]],"ДДД")</f>
        <v>Ср</v>
      </c>
    </row>
    <row r="140488" spans="1:6" x14ac:dyDescent="0.25">
      <c r="A140488">
        <v>3515</v>
      </c>
      <c r="B140488" s="2">
        <v>44286.584330097088</v>
      </c>
      <c r="C140488">
        <v>185981</v>
      </c>
      <c r="D140488">
        <v>158978</v>
      </c>
      <c r="E140488" s="48">
        <f t="shared" si="2195"/>
        <v>0.58402777777777781</v>
      </c>
      <c r="F140488" t="str">
        <f>TEXT(Таблица19[[#This Row],[время просмотра (UTC)]],"ДДД")</f>
        <v>Ср</v>
      </c>
    </row>
    <row r="140489" spans="1:6" x14ac:dyDescent="0.25">
      <c r="A140489">
        <v>3511</v>
      </c>
      <c r="B140489" s="2">
        <v>44286.583116504858</v>
      </c>
      <c r="C140489">
        <v>62550</v>
      </c>
      <c r="D140489">
        <v>298988</v>
      </c>
      <c r="E140489" s="48">
        <f t="shared" si="2195"/>
        <v>0.58263888888888882</v>
      </c>
      <c r="F140489" t="str">
        <f>TEXT(Таблица19[[#This Row],[время просмотра (UTC)]],"ДДД")</f>
        <v>Ср</v>
      </c>
    </row>
    <row r="140490" spans="1:6" x14ac:dyDescent="0.25">
      <c r="A140490">
        <v>3507</v>
      </c>
      <c r="B140490" s="2">
        <v>44286.582307443365</v>
      </c>
      <c r="C140490">
        <v>88878</v>
      </c>
      <c r="D140490">
        <v>230507</v>
      </c>
      <c r="E140490" s="48">
        <f t="shared" si="2195"/>
        <v>0.58194444444444449</v>
      </c>
      <c r="F140490" t="str">
        <f>TEXT(Таблица19[[#This Row],[время просмотра (UTC)]],"ДДД")</f>
        <v>Ср</v>
      </c>
    </row>
    <row r="140491" spans="1:6" x14ac:dyDescent="0.25">
      <c r="A140491">
        <v>3504</v>
      </c>
      <c r="B140491" s="2">
        <v>44286.581333333335</v>
      </c>
      <c r="C140491">
        <v>346365</v>
      </c>
      <c r="D140491">
        <v>463334</v>
      </c>
      <c r="E140491" s="48">
        <f t="shared" si="2195"/>
        <v>0.58124999999999993</v>
      </c>
      <c r="F140491" t="str">
        <f>TEXT(Таблица19[[#This Row],[время просмотра (UTC)]],"ДДД")</f>
        <v>Ср</v>
      </c>
    </row>
    <row r="140492" spans="1:6" x14ac:dyDescent="0.25">
      <c r="A140492">
        <v>3501</v>
      </c>
      <c r="B140492" s="2">
        <v>44286.578262135925</v>
      </c>
      <c r="C140492">
        <v>177347</v>
      </c>
      <c r="D140492">
        <v>411922</v>
      </c>
      <c r="E140492" s="48">
        <f t="shared" si="2195"/>
        <v>0.57777777777777783</v>
      </c>
      <c r="F140492" t="str">
        <f>TEXT(Таблица19[[#This Row],[время просмотра (UTC)]],"ДДД")</f>
        <v>Ср</v>
      </c>
    </row>
    <row r="140493" spans="1:6" x14ac:dyDescent="0.25">
      <c r="A140493">
        <v>3496</v>
      </c>
      <c r="B140493" s="2">
        <v>44286.570980582524</v>
      </c>
      <c r="C140493">
        <v>55495</v>
      </c>
      <c r="D140493">
        <v>411922</v>
      </c>
      <c r="E140493" s="48">
        <f t="shared" si="2195"/>
        <v>0.5708333333333333</v>
      </c>
      <c r="F140493" t="str">
        <f>TEXT(Таблица19[[#This Row],[время просмотра (UTC)]],"ДДД")</f>
        <v>Ср</v>
      </c>
    </row>
    <row r="140494" spans="1:6" x14ac:dyDescent="0.25">
      <c r="A140494">
        <v>3492</v>
      </c>
      <c r="B140494" s="2">
        <v>44286.570576051774</v>
      </c>
      <c r="C140494">
        <v>232456</v>
      </c>
      <c r="D140494">
        <v>158978</v>
      </c>
      <c r="E140494" s="48">
        <f t="shared" si="2195"/>
        <v>0.57013888888888886</v>
      </c>
      <c r="F140494" t="str">
        <f>TEXT(Таблица19[[#This Row],[время просмотра (UTC)]],"ДДД")</f>
        <v>Ср</v>
      </c>
    </row>
    <row r="140495" spans="1:6" x14ac:dyDescent="0.25">
      <c r="A140495">
        <v>3487</v>
      </c>
      <c r="B140495" s="2">
        <v>44286.569333333333</v>
      </c>
      <c r="C140495">
        <v>294709</v>
      </c>
      <c r="D140495">
        <v>145779</v>
      </c>
      <c r="E140495" s="48">
        <f t="shared" si="2195"/>
        <v>0.56874999999999998</v>
      </c>
      <c r="F140495" t="str">
        <f>TEXT(Таблица19[[#This Row],[время просмотра (UTC)]],"ДДД")</f>
        <v>Ср</v>
      </c>
    </row>
    <row r="140496" spans="1:6" x14ac:dyDescent="0.25">
      <c r="A140496">
        <v>3483</v>
      </c>
      <c r="B140496" s="2">
        <v>44286.568957928801</v>
      </c>
      <c r="C140496">
        <v>208387</v>
      </c>
      <c r="D140496">
        <v>158978</v>
      </c>
      <c r="E140496" s="48">
        <f t="shared" si="2195"/>
        <v>0.56874999999999998</v>
      </c>
      <c r="F140496" t="str">
        <f>TEXT(Таблица19[[#This Row],[время просмотра (UTC)]],"ДДД")</f>
        <v>Ср</v>
      </c>
    </row>
    <row r="140497" spans="1:6" x14ac:dyDescent="0.25">
      <c r="A140497">
        <v>3479</v>
      </c>
      <c r="B140497" s="2">
        <v>44286.566935275085</v>
      </c>
      <c r="C140497">
        <v>329799</v>
      </c>
      <c r="D140497">
        <v>360778</v>
      </c>
      <c r="E140497" s="48">
        <f t="shared" si="2195"/>
        <v>0.56666666666666665</v>
      </c>
      <c r="F140497" t="str">
        <f>TEXT(Таблица19[[#This Row],[время просмотра (UTC)]],"ДДД")</f>
        <v>Ср</v>
      </c>
    </row>
    <row r="140498" spans="1:6" x14ac:dyDescent="0.25">
      <c r="A140498">
        <v>3478</v>
      </c>
      <c r="B140498" s="2">
        <v>44286.565317152104</v>
      </c>
      <c r="C140498">
        <v>209276</v>
      </c>
      <c r="D140498">
        <v>182648</v>
      </c>
      <c r="E140498" s="48">
        <f t="shared" si="2195"/>
        <v>0.56527777777777777</v>
      </c>
      <c r="F140498" t="str">
        <f>TEXT(Таблица19[[#This Row],[время просмотра (UTC)]],"ДДД")</f>
        <v>Ср</v>
      </c>
    </row>
    <row r="140499" spans="1:6" x14ac:dyDescent="0.25">
      <c r="A140499">
        <v>3473</v>
      </c>
      <c r="B140499" s="2">
        <v>44286.565317152104</v>
      </c>
      <c r="C140499">
        <v>64045</v>
      </c>
      <c r="D140499">
        <v>411922</v>
      </c>
      <c r="E140499" s="48">
        <f t="shared" si="2195"/>
        <v>0.56527777777777777</v>
      </c>
      <c r="F140499" t="str">
        <f>TEXT(Таблица19[[#This Row],[время просмотра (UTC)]],"ДДД")</f>
        <v>Ср</v>
      </c>
    </row>
    <row r="140500" spans="1:6" x14ac:dyDescent="0.25">
      <c r="A140500">
        <v>3471</v>
      </c>
      <c r="B140500" s="2">
        <v>44286.563699029131</v>
      </c>
      <c r="C140500">
        <v>14310</v>
      </c>
      <c r="D140500">
        <v>274147</v>
      </c>
      <c r="E140500" s="48">
        <f t="shared" si="2195"/>
        <v>0.56319444444444444</v>
      </c>
      <c r="F140500" t="str">
        <f>TEXT(Таблица19[[#This Row],[время просмотра (UTC)]],"ДДД")</f>
        <v>Ср</v>
      </c>
    </row>
    <row r="140501" spans="1:6" x14ac:dyDescent="0.25">
      <c r="A140501">
        <v>3469</v>
      </c>
      <c r="B140501" s="2">
        <v>44286.55601294498</v>
      </c>
      <c r="C140501">
        <v>57853</v>
      </c>
      <c r="D140501">
        <v>351192</v>
      </c>
      <c r="E140501" s="48">
        <f t="shared" si="2195"/>
        <v>0.55555555555555558</v>
      </c>
      <c r="F140501" t="str">
        <f>TEXT(Таблица19[[#This Row],[время просмотра (UTC)]],"ДДД")</f>
        <v>Ср</v>
      </c>
    </row>
    <row r="140502" spans="1:6" x14ac:dyDescent="0.25">
      <c r="A140502">
        <v>3464</v>
      </c>
      <c r="B140502" s="2">
        <v>44286.555608414244</v>
      </c>
      <c r="C140502">
        <v>243834</v>
      </c>
      <c r="D140502">
        <v>345147</v>
      </c>
      <c r="E140502" s="48">
        <f t="shared" si="2195"/>
        <v>0.55555555555555558</v>
      </c>
      <c r="F140502" t="str">
        <f>TEXT(Таблица19[[#This Row],[время просмотра (UTC)]],"ДДД")</f>
        <v>Ср</v>
      </c>
    </row>
    <row r="140503" spans="1:6" x14ac:dyDescent="0.25">
      <c r="A140503">
        <v>3459</v>
      </c>
      <c r="B140503" s="2">
        <v>44286.551158576047</v>
      </c>
      <c r="C140503">
        <v>16266</v>
      </c>
      <c r="D140503">
        <v>411922</v>
      </c>
      <c r="E140503" s="48">
        <f t="shared" si="2195"/>
        <v>0.55069444444444449</v>
      </c>
      <c r="F140503" t="str">
        <f>TEXT(Таблица19[[#This Row],[время просмотра (UTC)]],"ДДД")</f>
        <v>Ср</v>
      </c>
    </row>
    <row r="140504" spans="1:6" x14ac:dyDescent="0.25">
      <c r="A140504">
        <v>3456</v>
      </c>
      <c r="B140504" s="2">
        <v>44286.548731391587</v>
      </c>
      <c r="C140504">
        <v>144457</v>
      </c>
      <c r="D140504">
        <v>411922</v>
      </c>
      <c r="E140504" s="48">
        <f t="shared" si="2195"/>
        <v>0.54861111111111105</v>
      </c>
      <c r="F140504" t="str">
        <f>TEXT(Таблица19[[#This Row],[время просмотра (UTC)]],"ДДД")</f>
        <v>Ср</v>
      </c>
    </row>
    <row r="140505" spans="1:6" x14ac:dyDescent="0.25">
      <c r="A140505">
        <v>3453</v>
      </c>
      <c r="B140505" s="2">
        <v>44286.544281553397</v>
      </c>
      <c r="C140505">
        <v>61783</v>
      </c>
      <c r="D140505">
        <v>411922</v>
      </c>
      <c r="E140505" s="48">
        <f t="shared" si="2195"/>
        <v>0.54375000000000007</v>
      </c>
      <c r="F140505" t="str">
        <f>TEXT(Таблица19[[#This Row],[время просмотра (UTC)]],"ДДД")</f>
        <v>Ср</v>
      </c>
    </row>
    <row r="140506" spans="1:6" x14ac:dyDescent="0.25">
      <c r="A140506">
        <v>3450</v>
      </c>
      <c r="B140506" s="2">
        <v>44286.538618122977</v>
      </c>
      <c r="C140506">
        <v>253137</v>
      </c>
      <c r="D140506">
        <v>226682</v>
      </c>
      <c r="E140506" s="48">
        <f t="shared" si="2195"/>
        <v>0.53819444444444442</v>
      </c>
      <c r="F140506" t="str">
        <f>TEXT(Таблица19[[#This Row],[время просмотра (UTC)]],"ДДД")</f>
        <v>Ср</v>
      </c>
    </row>
    <row r="140507" spans="1:6" x14ac:dyDescent="0.25">
      <c r="A140507">
        <v>3445</v>
      </c>
      <c r="B140507" s="2">
        <v>44286.535786407767</v>
      </c>
      <c r="C140507">
        <v>30291</v>
      </c>
      <c r="D140507">
        <v>347393</v>
      </c>
      <c r="E140507" s="48">
        <f t="shared" si="2195"/>
        <v>0.53541666666666665</v>
      </c>
      <c r="F140507" t="str">
        <f>TEXT(Таблица19[[#This Row],[время просмотра (UTC)]],"ДДД")</f>
        <v>Ср</v>
      </c>
    </row>
    <row r="140508" spans="1:6" x14ac:dyDescent="0.25">
      <c r="A140508">
        <v>3444</v>
      </c>
      <c r="B140508" s="2">
        <v>44286.523999999998</v>
      </c>
      <c r="C140508">
        <v>249348</v>
      </c>
      <c r="D140508">
        <v>411922</v>
      </c>
      <c r="E140508" s="48">
        <f t="shared" si="2195"/>
        <v>0.52361111111111114</v>
      </c>
      <c r="F140508" t="str">
        <f>TEXT(Таблица19[[#This Row],[время просмотра (UTC)]],"ДДД")</f>
        <v>Ср</v>
      </c>
    </row>
    <row r="140509" spans="1:6" x14ac:dyDescent="0.25">
      <c r="A140509">
        <v>3442</v>
      </c>
      <c r="B140509" s="2">
        <v>44286.523650485433</v>
      </c>
      <c r="C140509">
        <v>159540</v>
      </c>
      <c r="D140509">
        <v>392434</v>
      </c>
      <c r="E140509" s="48">
        <f t="shared" si="2195"/>
        <v>0.52361111111111114</v>
      </c>
      <c r="F140509" t="str">
        <f>TEXT(Таблица19[[#This Row],[время просмотра (UTC)]],"ДДД")</f>
        <v>Ср</v>
      </c>
    </row>
    <row r="140510" spans="1:6" x14ac:dyDescent="0.25">
      <c r="A140510">
        <v>3437</v>
      </c>
      <c r="B140510" s="2">
        <v>44286.52081877023</v>
      </c>
      <c r="C140510">
        <v>129159</v>
      </c>
      <c r="D140510">
        <v>3876</v>
      </c>
      <c r="E140510" s="48">
        <f t="shared" si="2195"/>
        <v>0.52013888888888882</v>
      </c>
      <c r="F140510" t="str">
        <f>TEXT(Таблица19[[#This Row],[время просмотра (UTC)]],"ДДД")</f>
        <v>Ср</v>
      </c>
    </row>
    <row r="140511" spans="1:6" x14ac:dyDescent="0.25">
      <c r="A140511">
        <v>3433</v>
      </c>
      <c r="B140511" s="2">
        <v>44286.518796116499</v>
      </c>
      <c r="C140511">
        <v>348289</v>
      </c>
      <c r="D140511">
        <v>181171</v>
      </c>
      <c r="E140511" s="48">
        <f t="shared" si="2195"/>
        <v>0.51874999999999993</v>
      </c>
      <c r="F140511" t="str">
        <f>TEXT(Таблица19[[#This Row],[время просмотра (UTC)]],"ДДД")</f>
        <v>Ср</v>
      </c>
    </row>
    <row r="140512" spans="1:6" x14ac:dyDescent="0.25">
      <c r="A140512">
        <v>3431</v>
      </c>
      <c r="B140512" s="2">
        <v>44286.512728155343</v>
      </c>
      <c r="C140512">
        <v>145198</v>
      </c>
      <c r="D140512">
        <v>89186</v>
      </c>
      <c r="E140512" s="48">
        <f t="shared" si="2195"/>
        <v>0.51250000000000007</v>
      </c>
      <c r="F140512" t="str">
        <f>TEXT(Таблица19[[#This Row],[время просмотра (UTC)]],"ДДД")</f>
        <v>Ср</v>
      </c>
    </row>
    <row r="140513" spans="1:6" x14ac:dyDescent="0.25">
      <c r="A140513">
        <v>3429</v>
      </c>
      <c r="B140513" s="2">
        <v>44286.509896440133</v>
      </c>
      <c r="C140513">
        <v>339475</v>
      </c>
      <c r="D140513">
        <v>158978</v>
      </c>
      <c r="E140513" s="48">
        <f t="shared" si="2195"/>
        <v>0.50972222222222219</v>
      </c>
      <c r="F140513" t="str">
        <f>TEXT(Таблица19[[#This Row],[время просмотра (UTC)]],"ДДД")</f>
        <v>Ср</v>
      </c>
    </row>
    <row r="140514" spans="1:6" x14ac:dyDescent="0.25">
      <c r="A140514">
        <v>3424</v>
      </c>
      <c r="B140514" s="2">
        <v>44286.505446601943</v>
      </c>
      <c r="C140514">
        <v>285386</v>
      </c>
      <c r="D140514">
        <v>411922</v>
      </c>
      <c r="E140514" s="48">
        <f t="shared" si="2195"/>
        <v>0.50486111111111109</v>
      </c>
      <c r="F140514" t="str">
        <f>TEXT(Таблица19[[#This Row],[время просмотра (UTC)]],"ДДД")</f>
        <v>Ср</v>
      </c>
    </row>
    <row r="140515" spans="1:6" x14ac:dyDescent="0.25">
      <c r="A140515">
        <v>3422</v>
      </c>
      <c r="B140515" s="2">
        <v>44286.494524271839</v>
      </c>
      <c r="C140515">
        <v>339598</v>
      </c>
      <c r="D140515">
        <v>43697</v>
      </c>
      <c r="E140515" s="48">
        <f t="shared" si="2195"/>
        <v>0.49444444444444446</v>
      </c>
      <c r="F140515" t="str">
        <f>TEXT(Таблица19[[#This Row],[время просмотра (UTC)]],"ДДД")</f>
        <v>Ср</v>
      </c>
    </row>
    <row r="140516" spans="1:6" x14ac:dyDescent="0.25">
      <c r="A140516">
        <v>3420</v>
      </c>
      <c r="B140516" s="2">
        <v>44286.494524271839</v>
      </c>
      <c r="C140516">
        <v>136905</v>
      </c>
      <c r="D140516">
        <v>250679</v>
      </c>
      <c r="E140516" s="48">
        <f t="shared" si="2195"/>
        <v>0.49444444444444446</v>
      </c>
      <c r="F140516" t="str">
        <f>TEXT(Таблица19[[#This Row],[время просмотра (UTC)]],"ДДД")</f>
        <v>Ср</v>
      </c>
    </row>
    <row r="140517" spans="1:6" x14ac:dyDescent="0.25">
      <c r="A140517">
        <v>3416</v>
      </c>
      <c r="B140517" s="2">
        <v>44286.491333333339</v>
      </c>
      <c r="C140517">
        <v>294940</v>
      </c>
      <c r="D140517">
        <v>54784</v>
      </c>
      <c r="E140517" s="48">
        <f t="shared" si="2195"/>
        <v>0.4909722222222222</v>
      </c>
      <c r="F140517" t="str">
        <f>TEXT(Таблица19[[#This Row],[время просмотра (UTC)]],"ДДД")</f>
        <v>Ср</v>
      </c>
    </row>
    <row r="140518" spans="1:6" x14ac:dyDescent="0.25">
      <c r="A140518">
        <v>3413</v>
      </c>
      <c r="B140518" s="2">
        <v>44286.480365695796</v>
      </c>
      <c r="C140518">
        <v>63722</v>
      </c>
      <c r="D140518">
        <v>351192</v>
      </c>
      <c r="E140518" s="48">
        <f t="shared" si="2195"/>
        <v>0.47986111111111113</v>
      </c>
      <c r="F140518" t="str">
        <f>TEXT(Таблица19[[#This Row],[время просмотра (UTC)]],"ДДД")</f>
        <v>Ср</v>
      </c>
    </row>
    <row r="140519" spans="1:6" x14ac:dyDescent="0.25">
      <c r="A140519">
        <v>3409</v>
      </c>
      <c r="B140519" s="2">
        <v>44286.472679611652</v>
      </c>
      <c r="C140519">
        <v>283559</v>
      </c>
      <c r="D140519">
        <v>397531</v>
      </c>
      <c r="E140519" s="48">
        <f t="shared" si="2195"/>
        <v>0.47222222222222227</v>
      </c>
      <c r="F140519" t="str">
        <f>TEXT(Таблица19[[#This Row],[время просмотра (UTC)]],"ДДД")</f>
        <v>Ср</v>
      </c>
    </row>
    <row r="140520" spans="1:6" x14ac:dyDescent="0.25">
      <c r="A140520">
        <v>3406</v>
      </c>
      <c r="B140520" s="2">
        <v>44286.471061488672</v>
      </c>
      <c r="C140520">
        <v>64935</v>
      </c>
      <c r="D140520">
        <v>411922</v>
      </c>
      <c r="E140520" s="48">
        <f t="shared" si="2195"/>
        <v>0.47083333333333338</v>
      </c>
      <c r="F140520" t="str">
        <f>TEXT(Таблица19[[#This Row],[время просмотра (UTC)]],"ДДД")</f>
        <v>Ср</v>
      </c>
    </row>
    <row r="140521" spans="1:6" x14ac:dyDescent="0.25">
      <c r="A140521">
        <v>3405</v>
      </c>
      <c r="B140521" s="2">
        <v>44286.462161812298</v>
      </c>
      <c r="C140521">
        <v>136914</v>
      </c>
      <c r="D140521">
        <v>351192</v>
      </c>
      <c r="E140521" s="48">
        <f t="shared" si="2195"/>
        <v>0.46180555555555558</v>
      </c>
      <c r="F140521" t="str">
        <f>TEXT(Таблица19[[#This Row],[время просмотра (UTC)]],"ДДД")</f>
        <v>Ср</v>
      </c>
    </row>
    <row r="140522" spans="1:6" x14ac:dyDescent="0.25">
      <c r="A140522">
        <v>3400</v>
      </c>
      <c r="B140522" s="2">
        <v>44286.458925566345</v>
      </c>
      <c r="C140522">
        <v>326184</v>
      </c>
      <c r="D140522">
        <v>318588</v>
      </c>
      <c r="E140522" s="48">
        <f t="shared" si="2195"/>
        <v>0.45833333333333331</v>
      </c>
      <c r="F140522" t="str">
        <f>TEXT(Таблица19[[#This Row],[время просмотра (UTC)]],"ДДД")</f>
        <v>Ср</v>
      </c>
    </row>
    <row r="140523" spans="1:6" x14ac:dyDescent="0.25">
      <c r="A140523">
        <v>3396</v>
      </c>
      <c r="B140523" s="2">
        <v>44286.458116504851</v>
      </c>
      <c r="C140523">
        <v>284039</v>
      </c>
      <c r="D140523">
        <v>421145</v>
      </c>
      <c r="E140523" s="48">
        <f t="shared" si="2195"/>
        <v>0.45763888888888887</v>
      </c>
      <c r="F140523" t="str">
        <f>TEXT(Таблица19[[#This Row],[время просмотра (UTC)]],"ДДД")</f>
        <v>Ср</v>
      </c>
    </row>
    <row r="140524" spans="1:6" x14ac:dyDescent="0.25">
      <c r="A140524">
        <v>3393</v>
      </c>
      <c r="B140524" s="2">
        <v>44286.449621359221</v>
      </c>
      <c r="C140524">
        <v>317909</v>
      </c>
      <c r="D140524">
        <v>21760</v>
      </c>
      <c r="E140524" s="48">
        <f t="shared" si="2195"/>
        <v>0.44930555555555557</v>
      </c>
      <c r="F140524" t="str">
        <f>TEXT(Таблица19[[#This Row],[время просмотра (UTC)]],"ДДД")</f>
        <v>Ср</v>
      </c>
    </row>
    <row r="140525" spans="1:6" x14ac:dyDescent="0.25">
      <c r="A140525">
        <v>3391</v>
      </c>
      <c r="B140525" s="2">
        <v>44286.428990291264</v>
      </c>
      <c r="C140525">
        <v>58453</v>
      </c>
      <c r="D140525">
        <v>230507</v>
      </c>
      <c r="E140525" s="48">
        <f t="shared" si="2195"/>
        <v>0.4284722222222222</v>
      </c>
      <c r="F140525" t="str">
        <f>TEXT(Таблица19[[#This Row],[время просмотра (UTC)]],"ДДД")</f>
        <v>Ср</v>
      </c>
    </row>
    <row r="140526" spans="1:6" x14ac:dyDescent="0.25">
      <c r="A140526">
        <v>3388</v>
      </c>
      <c r="B140526" s="2">
        <v>44286.425349514568</v>
      </c>
      <c r="C140526">
        <v>80538</v>
      </c>
      <c r="D140526">
        <v>397390</v>
      </c>
      <c r="E140526" s="48">
        <f t="shared" si="2195"/>
        <v>0.42499999999999999</v>
      </c>
      <c r="F140526" t="str">
        <f>TEXT(Таблица19[[#This Row],[время просмотра (UTC)]],"ДДД")</f>
        <v>Ср</v>
      </c>
    </row>
    <row r="140527" spans="1:6" x14ac:dyDescent="0.25">
      <c r="A140527">
        <v>3385</v>
      </c>
      <c r="B140527" s="2">
        <v>44286.422113268607</v>
      </c>
      <c r="C140527">
        <v>194966</v>
      </c>
      <c r="D140527">
        <v>411922</v>
      </c>
      <c r="E140527" s="48">
        <f t="shared" si="2195"/>
        <v>0.42152777777777778</v>
      </c>
      <c r="F140527" t="str">
        <f>TEXT(Таблица19[[#This Row],[время просмотра (UTC)]],"ДДД")</f>
        <v>Ср</v>
      </c>
    </row>
    <row r="140528" spans="1:6" x14ac:dyDescent="0.25">
      <c r="A140528">
        <v>3382</v>
      </c>
      <c r="B140528" s="2">
        <v>44286.422113268607</v>
      </c>
      <c r="C140528">
        <v>18533</v>
      </c>
      <c r="D140528">
        <v>328843</v>
      </c>
      <c r="E140528" s="48">
        <f t="shared" si="2195"/>
        <v>0.42152777777777778</v>
      </c>
      <c r="F140528" t="str">
        <f>TEXT(Таблица19[[#This Row],[время просмотра (UTC)]],"ДДД")</f>
        <v>Ср</v>
      </c>
    </row>
    <row r="140529" spans="1:6" x14ac:dyDescent="0.25">
      <c r="A140529">
        <v>3380</v>
      </c>
      <c r="B140529" s="2">
        <v>44286.420090614884</v>
      </c>
      <c r="C140529">
        <v>33812</v>
      </c>
      <c r="D140529">
        <v>404226</v>
      </c>
      <c r="E140529" s="48">
        <f t="shared" si="2195"/>
        <v>0.41944444444444445</v>
      </c>
      <c r="F140529" t="str">
        <f>TEXT(Таблица19[[#This Row],[время просмотра (UTC)]],"ДДД")</f>
        <v>Ср</v>
      </c>
    </row>
    <row r="140530" spans="1:6" x14ac:dyDescent="0.25">
      <c r="A140530">
        <v>3376</v>
      </c>
      <c r="B140530" s="2">
        <v>44286.4156407767</v>
      </c>
      <c r="C140530">
        <v>65838</v>
      </c>
      <c r="D140530">
        <v>438887</v>
      </c>
      <c r="E140530" s="48">
        <f t="shared" si="2195"/>
        <v>0.4152777777777778</v>
      </c>
      <c r="F140530" t="str">
        <f>TEXT(Таблица19[[#This Row],[время просмотра (UTC)]],"ДДД")</f>
        <v>Ср</v>
      </c>
    </row>
    <row r="140531" spans="1:6" x14ac:dyDescent="0.25">
      <c r="A140531">
        <v>3374</v>
      </c>
      <c r="B140531" s="2">
        <v>44286.412333333334</v>
      </c>
      <c r="C140531">
        <v>295785</v>
      </c>
      <c r="D140531">
        <v>158978</v>
      </c>
      <c r="E140531" s="48">
        <f t="shared" si="2195"/>
        <v>0.41180555555555554</v>
      </c>
      <c r="F140531" t="str">
        <f>TEXT(Таблица19[[#This Row],[время просмотра (UTC)]],"ДДД")</f>
        <v>Ср</v>
      </c>
    </row>
    <row r="140532" spans="1:6" x14ac:dyDescent="0.25">
      <c r="A140532">
        <v>3371</v>
      </c>
      <c r="B140532" s="2">
        <v>44286.404666666662</v>
      </c>
      <c r="C140532">
        <v>173883</v>
      </c>
      <c r="D140532">
        <v>347393</v>
      </c>
      <c r="E140532" s="48">
        <f t="shared" si="2195"/>
        <v>0.40416666666666662</v>
      </c>
      <c r="F140532" t="str">
        <f>TEXT(Таблица19[[#This Row],[время просмотра (UTC)]],"ДДД")</f>
        <v>Ср</v>
      </c>
    </row>
    <row r="140533" spans="1:6" x14ac:dyDescent="0.25">
      <c r="A140533">
        <v>3370</v>
      </c>
      <c r="B140533" s="2">
        <v>44286.392177993534</v>
      </c>
      <c r="C140533">
        <v>340353</v>
      </c>
      <c r="D140533">
        <v>455878</v>
      </c>
      <c r="E140533" s="48">
        <f t="shared" si="2195"/>
        <v>0.39166666666666666</v>
      </c>
      <c r="F140533" t="str">
        <f>TEXT(Таблица19[[#This Row],[время просмотра (UTC)]],"ДДД")</f>
        <v>Ср</v>
      </c>
    </row>
    <row r="140534" spans="1:6" x14ac:dyDescent="0.25">
      <c r="A140534">
        <v>3365</v>
      </c>
      <c r="B140534" s="2">
        <v>44286.387666666662</v>
      </c>
      <c r="C140534">
        <v>14399</v>
      </c>
      <c r="D140534">
        <v>21760</v>
      </c>
      <c r="E140534" s="48">
        <f t="shared" si="2195"/>
        <v>0.38750000000000001</v>
      </c>
      <c r="F140534" t="str">
        <f>TEXT(Таблица19[[#This Row],[время просмотра (UTC)]],"ДДД")</f>
        <v>Ср</v>
      </c>
    </row>
    <row r="140535" spans="1:6" x14ac:dyDescent="0.25">
      <c r="A140535">
        <v>3360</v>
      </c>
      <c r="B140535" s="2">
        <v>44286.383278317153</v>
      </c>
      <c r="C140535">
        <v>43617</v>
      </c>
      <c r="D140535">
        <v>21760</v>
      </c>
      <c r="E140535" s="48">
        <f t="shared" si="2195"/>
        <v>0.38263888888888892</v>
      </c>
      <c r="F140535" t="str">
        <f>TEXT(Таблица19[[#This Row],[время просмотра (UTC)]],"ДДД")</f>
        <v>Ср</v>
      </c>
    </row>
    <row r="140536" spans="1:6" x14ac:dyDescent="0.25">
      <c r="A140536">
        <v>3357</v>
      </c>
      <c r="B140536" s="2">
        <v>44286.381000000001</v>
      </c>
      <c r="C140536">
        <v>71751</v>
      </c>
      <c r="D140536">
        <v>470762</v>
      </c>
      <c r="E140536" s="48">
        <f t="shared" si="2195"/>
        <v>0.38055555555555554</v>
      </c>
      <c r="F140536" t="str">
        <f>TEXT(Таблица19[[#This Row],[время просмотра (UTC)]],"ДДД")</f>
        <v>Ср</v>
      </c>
    </row>
    <row r="140537" spans="1:6" x14ac:dyDescent="0.25">
      <c r="A140537">
        <v>3354</v>
      </c>
      <c r="B140537" s="2">
        <v>44286.378333333334</v>
      </c>
      <c r="C140537">
        <v>169473</v>
      </c>
      <c r="D140537">
        <v>70091</v>
      </c>
      <c r="E140537" s="48">
        <f t="shared" si="2195"/>
        <v>0.37777777777777777</v>
      </c>
      <c r="F140537" t="str">
        <f>TEXT(Таблица19[[#This Row],[время просмотра (UTC)]],"ДДД")</f>
        <v>Ср</v>
      </c>
    </row>
    <row r="140538" spans="1:6" x14ac:dyDescent="0.25">
      <c r="A140538">
        <v>3352</v>
      </c>
      <c r="B140538" s="2">
        <v>44286.363051779939</v>
      </c>
      <c r="C140538">
        <v>80396</v>
      </c>
      <c r="D140538">
        <v>230507</v>
      </c>
      <c r="E140538" s="48">
        <f t="shared" si="2195"/>
        <v>0.36249999999999999</v>
      </c>
      <c r="F140538" t="str">
        <f>TEXT(Таблица19[[#This Row],[время просмотра (UTC)]],"ДДД")</f>
        <v>Ср</v>
      </c>
    </row>
    <row r="140539" spans="1:6" x14ac:dyDescent="0.25">
      <c r="A140539">
        <v>3347</v>
      </c>
      <c r="B140539" s="2">
        <v>44286.359815533986</v>
      </c>
      <c r="C140539">
        <v>90642</v>
      </c>
      <c r="D140539">
        <v>242135</v>
      </c>
      <c r="E140539" s="48">
        <f t="shared" si="2195"/>
        <v>0.35972222222222222</v>
      </c>
      <c r="F140539" t="str">
        <f>TEXT(Таблица19[[#This Row],[время просмотра (UTC)]],"ДДД")</f>
        <v>Ср</v>
      </c>
    </row>
    <row r="140540" spans="1:6" x14ac:dyDescent="0.25">
      <c r="A140540">
        <v>3346</v>
      </c>
      <c r="B140540" s="2">
        <v>44286.357333333333</v>
      </c>
      <c r="C140540">
        <v>215477</v>
      </c>
      <c r="D140540">
        <v>182191</v>
      </c>
      <c r="E140540" s="48">
        <f t="shared" si="2195"/>
        <v>0.35694444444444445</v>
      </c>
      <c r="F140540" t="str">
        <f>TEXT(Таблица19[[#This Row],[время просмотра (UTC)]],"ДДД")</f>
        <v>Ср</v>
      </c>
    </row>
    <row r="140541" spans="1:6" x14ac:dyDescent="0.25">
      <c r="A140541">
        <v>3341</v>
      </c>
      <c r="B140541" s="2">
        <v>44286.351333333332</v>
      </c>
      <c r="C140541">
        <v>87702</v>
      </c>
      <c r="D140541">
        <v>230507</v>
      </c>
      <c r="E140541" s="48">
        <f t="shared" si="2195"/>
        <v>0.35069444444444442</v>
      </c>
      <c r="F140541" t="str">
        <f>TEXT(Таблица19[[#This Row],[время просмотра (UTC)]],"ДДД")</f>
        <v>Ср</v>
      </c>
    </row>
    <row r="140542" spans="1:6" x14ac:dyDescent="0.25">
      <c r="A140542">
        <v>3336</v>
      </c>
      <c r="B140542" s="2">
        <v>44286.331902912621</v>
      </c>
      <c r="C140542">
        <v>280524</v>
      </c>
      <c r="D140542">
        <v>21665</v>
      </c>
      <c r="E140542" s="48">
        <f t="shared" si="2195"/>
        <v>0.33124999999999999</v>
      </c>
      <c r="F140542" t="str">
        <f>TEXT(Таблица19[[#This Row],[время просмотра (UTC)]],"ДДД")</f>
        <v>Ср</v>
      </c>
    </row>
    <row r="140543" spans="1:6" x14ac:dyDescent="0.25">
      <c r="A140543">
        <v>3333</v>
      </c>
      <c r="B140543" s="2">
        <v>44286.312080906151</v>
      </c>
      <c r="C140543">
        <v>27819</v>
      </c>
      <c r="D140543">
        <v>411922</v>
      </c>
      <c r="E140543" s="48">
        <f t="shared" si="2195"/>
        <v>0.31180555555555556</v>
      </c>
      <c r="F140543" t="str">
        <f>TEXT(Таблица19[[#This Row],[время просмотра (UTC)]],"ДДД")</f>
        <v>Ср</v>
      </c>
    </row>
    <row r="140544" spans="1:6" x14ac:dyDescent="0.25">
      <c r="A140544">
        <v>3329</v>
      </c>
      <c r="B140544" s="2">
        <v>44286.309333333338</v>
      </c>
      <c r="C140544">
        <v>42352</v>
      </c>
      <c r="D140544">
        <v>84465</v>
      </c>
      <c r="E140544" s="48">
        <f t="shared" si="2195"/>
        <v>0.30902777777777779</v>
      </c>
      <c r="F140544" t="str">
        <f>TEXT(Таблица19[[#This Row],[время просмотра (UTC)]],"ДДД")</f>
        <v>Ср</v>
      </c>
    </row>
    <row r="140545" spans="1:6" x14ac:dyDescent="0.25">
      <c r="A140545">
        <v>3324</v>
      </c>
      <c r="B140545" s="2">
        <v>44286.302372168284</v>
      </c>
      <c r="C140545">
        <v>237367</v>
      </c>
      <c r="D140545">
        <v>250679</v>
      </c>
      <c r="E140545" s="48">
        <f t="shared" si="2195"/>
        <v>0.30208333333333331</v>
      </c>
      <c r="F140545" t="str">
        <f>TEXT(Таблица19[[#This Row],[время просмотра (UTC)]],"ДДД")</f>
        <v>Ср</v>
      </c>
    </row>
    <row r="140546" spans="1:6" x14ac:dyDescent="0.25">
      <c r="A140546">
        <v>3319</v>
      </c>
      <c r="B140546" s="2">
        <v>44286.302000000003</v>
      </c>
      <c r="C140546">
        <v>304670</v>
      </c>
      <c r="D140546">
        <v>227775</v>
      </c>
      <c r="E140546" s="48">
        <f t="shared" ref="E140546:E140569" si="2196">TIME(HOUR(B140546),MINUTE(B140546),SECOND(0))</f>
        <v>0.30138888888888887</v>
      </c>
      <c r="F140546" t="str">
        <f>TEXT(Таблица19[[#This Row],[время просмотра (UTC)]],"ДДД")</f>
        <v>Ср</v>
      </c>
    </row>
    <row r="140547" spans="1:6" x14ac:dyDescent="0.25">
      <c r="A140547">
        <v>3316</v>
      </c>
      <c r="B140547" s="2">
        <v>44286.299944983817</v>
      </c>
      <c r="C140547">
        <v>121206</v>
      </c>
      <c r="D140547">
        <v>330333</v>
      </c>
      <c r="E140547" s="48">
        <f t="shared" si="2196"/>
        <v>0.29930555555555555</v>
      </c>
      <c r="F140547" t="str">
        <f>TEXT(Таблица19[[#This Row],[время просмотра (UTC)]],"ДДД")</f>
        <v>Ср</v>
      </c>
    </row>
    <row r="140548" spans="1:6" x14ac:dyDescent="0.25">
      <c r="A140548">
        <v>3312</v>
      </c>
      <c r="B140548" s="2">
        <v>44286.29306796116</v>
      </c>
      <c r="C140548">
        <v>155942</v>
      </c>
      <c r="D140548">
        <v>250679</v>
      </c>
      <c r="E140548" s="48">
        <f t="shared" si="2196"/>
        <v>0.29305555555555557</v>
      </c>
      <c r="F140548" t="str">
        <f>TEXT(Таблица19[[#This Row],[время просмотра (UTC)]],"ДДД")</f>
        <v>Ср</v>
      </c>
    </row>
    <row r="140549" spans="1:6" x14ac:dyDescent="0.25">
      <c r="A140549">
        <v>3309</v>
      </c>
      <c r="B140549" s="2">
        <v>44286.279333333339</v>
      </c>
      <c r="C140549">
        <v>123144</v>
      </c>
      <c r="D140549">
        <v>158978</v>
      </c>
      <c r="E140549" s="48">
        <f t="shared" si="2196"/>
        <v>0.27916666666666667</v>
      </c>
      <c r="F140549" t="str">
        <f>TEXT(Таблица19[[#This Row],[время просмотра (UTC)]],"ДДД")</f>
        <v>Ср</v>
      </c>
    </row>
    <row r="140550" spans="1:6" x14ac:dyDescent="0.25">
      <c r="A140550">
        <v>3306</v>
      </c>
      <c r="B140550" s="2">
        <v>44286.261919093849</v>
      </c>
      <c r="C140550">
        <v>95562</v>
      </c>
      <c r="D140550">
        <v>387595</v>
      </c>
      <c r="E140550" s="48">
        <f t="shared" si="2196"/>
        <v>0.26180555555555557</v>
      </c>
      <c r="F140550" t="str">
        <f>TEXT(Таблица19[[#This Row],[время просмотра (UTC)]],"ДДД")</f>
        <v>Ср</v>
      </c>
    </row>
    <row r="140551" spans="1:6" x14ac:dyDescent="0.25">
      <c r="A140551">
        <v>3302</v>
      </c>
      <c r="B140551" s="2">
        <v>44286.250999999997</v>
      </c>
      <c r="C140551">
        <v>393</v>
      </c>
      <c r="D140551">
        <v>43842</v>
      </c>
      <c r="E140551" s="48">
        <f t="shared" si="2196"/>
        <v>0.25069444444444444</v>
      </c>
      <c r="F140551" t="str">
        <f>TEXT(Таблица19[[#This Row],[время просмотра (UTC)]],"ДДД")</f>
        <v>Ср</v>
      </c>
    </row>
    <row r="140552" spans="1:6" x14ac:dyDescent="0.25">
      <c r="A140552">
        <v>3299</v>
      </c>
      <c r="B140552" s="2">
        <v>44286.239669902912</v>
      </c>
      <c r="C140552">
        <v>158406</v>
      </c>
      <c r="D140552">
        <v>238134</v>
      </c>
      <c r="E140552" s="48">
        <f t="shared" si="2196"/>
        <v>0.23958333333333334</v>
      </c>
      <c r="F140552" t="str">
        <f>TEXT(Таблица19[[#This Row],[время просмотра (UTC)]],"ДДД")</f>
        <v>Ср</v>
      </c>
    </row>
    <row r="140553" spans="1:6" x14ac:dyDescent="0.25">
      <c r="A140553">
        <v>3297</v>
      </c>
      <c r="B140553" s="2">
        <v>44286.213779935271</v>
      </c>
      <c r="C140553">
        <v>267718</v>
      </c>
      <c r="D140553">
        <v>411922</v>
      </c>
      <c r="E140553" s="48">
        <f t="shared" si="2196"/>
        <v>0.21319444444444444</v>
      </c>
      <c r="F140553" t="str">
        <f>TEXT(Таблица19[[#This Row],[время просмотра (UTC)]],"ДДД")</f>
        <v>Ср</v>
      </c>
    </row>
    <row r="140554" spans="1:6" x14ac:dyDescent="0.25">
      <c r="A140554">
        <v>3293</v>
      </c>
      <c r="B140554" s="2">
        <v>44286.202333333335</v>
      </c>
      <c r="C140554">
        <v>198742</v>
      </c>
      <c r="D140554">
        <v>242428</v>
      </c>
      <c r="E140554" s="48">
        <f t="shared" si="2196"/>
        <v>0.20208333333333331</v>
      </c>
      <c r="F140554" t="str">
        <f>TEXT(Таблица19[[#This Row],[время просмотра (UTC)]],"ДДД")</f>
        <v>Ср</v>
      </c>
    </row>
    <row r="140555" spans="1:6" x14ac:dyDescent="0.25">
      <c r="A140555">
        <v>3289</v>
      </c>
      <c r="B140555" s="2">
        <v>44286.180999999997</v>
      </c>
      <c r="C140555">
        <v>336905</v>
      </c>
      <c r="D140555">
        <v>351192</v>
      </c>
      <c r="E140555" s="48">
        <f t="shared" si="2196"/>
        <v>0.18055555555555555</v>
      </c>
      <c r="F140555" t="str">
        <f>TEXT(Таблица19[[#This Row],[время просмотра (UTC)]],"ДДД")</f>
        <v>Ср</v>
      </c>
    </row>
    <row r="140556" spans="1:6" x14ac:dyDescent="0.25">
      <c r="A140556">
        <v>3286</v>
      </c>
      <c r="B140556" s="2">
        <v>44286.148000000001</v>
      </c>
      <c r="C140556">
        <v>40261</v>
      </c>
      <c r="D140556">
        <v>250679</v>
      </c>
      <c r="E140556" s="48">
        <f t="shared" si="2196"/>
        <v>0.14791666666666667</v>
      </c>
      <c r="F140556" t="str">
        <f>TEXT(Таблица19[[#This Row],[время просмотра (UTC)]],"ДДД")</f>
        <v>Ср</v>
      </c>
    </row>
    <row r="140557" spans="1:6" x14ac:dyDescent="0.25">
      <c r="A140557">
        <v>3283</v>
      </c>
      <c r="B140557" s="2">
        <v>44286.075025889972</v>
      </c>
      <c r="C140557">
        <v>1174</v>
      </c>
      <c r="D140557">
        <v>129210</v>
      </c>
      <c r="E140557" s="48">
        <f t="shared" si="2196"/>
        <v>7.4999999999999997E-2</v>
      </c>
      <c r="F140557" t="str">
        <f>TEXT(Таблица19[[#This Row],[время просмотра (UTC)]],"ДДД")</f>
        <v>Ср</v>
      </c>
    </row>
    <row r="140558" spans="1:6" x14ac:dyDescent="0.25">
      <c r="A140558">
        <v>3278</v>
      </c>
      <c r="B140558" s="2">
        <v>44286.062666666665</v>
      </c>
      <c r="C140558">
        <v>287894</v>
      </c>
      <c r="D140558">
        <v>21407</v>
      </c>
      <c r="E140558" s="48">
        <f t="shared" si="2196"/>
        <v>6.25E-2</v>
      </c>
      <c r="F140558" t="str">
        <f>TEXT(Таблица19[[#This Row],[время просмотра (UTC)]],"ДДД")</f>
        <v>Ср</v>
      </c>
    </row>
    <row r="140559" spans="1:6" x14ac:dyDescent="0.25">
      <c r="A140559">
        <v>3277</v>
      </c>
      <c r="B140559" s="2">
        <v>44286.051967637541</v>
      </c>
      <c r="C140559">
        <v>239214</v>
      </c>
      <c r="D140559">
        <v>226744</v>
      </c>
      <c r="E140559" s="48">
        <f t="shared" si="2196"/>
        <v>5.1388888888888894E-2</v>
      </c>
      <c r="F140559" t="str">
        <f>TEXT(Таблица19[[#This Row],[время просмотра (UTC)]],"ДДД")</f>
        <v>Ср</v>
      </c>
    </row>
    <row r="140560" spans="1:6" x14ac:dyDescent="0.25">
      <c r="A140560">
        <v>3275</v>
      </c>
      <c r="B140560" s="2">
        <v>44286.043877022654</v>
      </c>
      <c r="C140560">
        <v>7335</v>
      </c>
      <c r="D140560">
        <v>88863</v>
      </c>
      <c r="E140560" s="48">
        <f t="shared" si="2196"/>
        <v>4.3750000000000004E-2</v>
      </c>
      <c r="F140560" t="str">
        <f>TEXT(Таблица19[[#This Row],[время просмотра (UTC)]],"ДДД")</f>
        <v>Ср</v>
      </c>
    </row>
    <row r="140561" spans="1:6" x14ac:dyDescent="0.25">
      <c r="A140561">
        <v>3271</v>
      </c>
      <c r="B140561" s="2">
        <v>44286.041666666664</v>
      </c>
      <c r="C140561">
        <v>6331</v>
      </c>
      <c r="D140561">
        <v>12149</v>
      </c>
      <c r="E140561" s="48">
        <f t="shared" si="2196"/>
        <v>4.1666666666666664E-2</v>
      </c>
      <c r="F140561" t="str">
        <f>TEXT(Таблица19[[#This Row],[время просмотра (UTC)]],"ДДД")</f>
        <v>Ср</v>
      </c>
    </row>
    <row r="140562" spans="1:6" x14ac:dyDescent="0.25">
      <c r="A140562">
        <v>3266</v>
      </c>
      <c r="B140562" s="2">
        <v>44286.035786407767</v>
      </c>
      <c r="C140562">
        <v>222820</v>
      </c>
      <c r="D140562">
        <v>470762</v>
      </c>
      <c r="E140562" s="48">
        <f t="shared" si="2196"/>
        <v>3.5416666666666666E-2</v>
      </c>
      <c r="F140562" t="str">
        <f>TEXT(Таблица19[[#This Row],[время просмотра (UTC)]],"ДДД")</f>
        <v>Ср</v>
      </c>
    </row>
    <row r="140563" spans="1:6" x14ac:dyDescent="0.25">
      <c r="A140563">
        <v>3262</v>
      </c>
      <c r="B140563" s="2">
        <v>44286.019605177993</v>
      </c>
      <c r="C140563">
        <v>333203</v>
      </c>
      <c r="D140563">
        <v>258219</v>
      </c>
      <c r="E140563" s="48">
        <f t="shared" si="2196"/>
        <v>1.9444444444444445E-2</v>
      </c>
      <c r="F140563" t="str">
        <f>TEXT(Таблица19[[#This Row],[время просмотра (UTC)]],"ДДД")</f>
        <v>Ср</v>
      </c>
    </row>
    <row r="140564" spans="1:6" x14ac:dyDescent="0.25">
      <c r="A140564">
        <v>3259</v>
      </c>
      <c r="B140564" s="2">
        <v>44286.011514563106</v>
      </c>
      <c r="C140564">
        <v>215881</v>
      </c>
      <c r="D140564">
        <v>65828</v>
      </c>
      <c r="E140564" s="48">
        <f t="shared" si="2196"/>
        <v>1.1111111111111112E-2</v>
      </c>
      <c r="F140564" t="str">
        <f>TEXT(Таблица19[[#This Row],[время просмотра (UTC)]],"ДДД")</f>
        <v>Ср</v>
      </c>
    </row>
    <row r="140565" spans="1:6" x14ac:dyDescent="0.25">
      <c r="A140565">
        <v>3255</v>
      </c>
      <c r="B140565" s="2">
        <v>44286.008999999998</v>
      </c>
      <c r="C140565">
        <v>100218</v>
      </c>
      <c r="D140565">
        <v>230507</v>
      </c>
      <c r="E140565" s="48">
        <f t="shared" si="2196"/>
        <v>8.3333333333333332E-3</v>
      </c>
      <c r="F140565" t="str">
        <f>TEXT(Таблица19[[#This Row],[время просмотра (UTC)]],"ДДД")</f>
        <v>Ср</v>
      </c>
    </row>
    <row r="140566" spans="1:6" x14ac:dyDescent="0.25">
      <c r="A140566">
        <v>3251</v>
      </c>
      <c r="B140566" s="2">
        <v>44286.005851132686</v>
      </c>
      <c r="C140566">
        <v>30901</v>
      </c>
      <c r="D140566">
        <v>411922</v>
      </c>
      <c r="E140566" s="48">
        <f t="shared" si="2196"/>
        <v>5.5555555555555558E-3</v>
      </c>
      <c r="F140566" t="str">
        <f>TEXT(Таблица19[[#This Row],[время просмотра (UTC)]],"ДДД")</f>
        <v>Ср</v>
      </c>
    </row>
    <row r="140567" spans="1:6" x14ac:dyDescent="0.25">
      <c r="A140567">
        <v>3246</v>
      </c>
      <c r="B140567" s="2">
        <v>44286.0050420712</v>
      </c>
      <c r="C140567">
        <v>253931</v>
      </c>
      <c r="D140567">
        <v>190995</v>
      </c>
      <c r="E140567" s="48">
        <f t="shared" si="2196"/>
        <v>4.8611111111111112E-3</v>
      </c>
      <c r="F140567" t="str">
        <f>TEXT(Таблица19[[#This Row],[время просмотра (UTC)]],"ДДД")</f>
        <v>Ср</v>
      </c>
    </row>
    <row r="140568" spans="1:6" x14ac:dyDescent="0.25">
      <c r="A140568">
        <v>3243</v>
      </c>
      <c r="B140568" s="2">
        <v>44286.00221035599</v>
      </c>
      <c r="C140568">
        <v>54818</v>
      </c>
      <c r="D140568">
        <v>196571</v>
      </c>
      <c r="E140568" s="48">
        <f t="shared" si="2196"/>
        <v>2.0833333333333333E-3</v>
      </c>
      <c r="F140568" t="str">
        <f>TEXT(Таблица19[[#This Row],[время просмотра (UTC)]],"ДДД")</f>
        <v>Ср</v>
      </c>
    </row>
    <row r="140569" spans="1:6" x14ac:dyDescent="0.25">
      <c r="A140569">
        <v>3242</v>
      </c>
      <c r="B140569" s="2">
        <v>44286</v>
      </c>
      <c r="C140569">
        <v>124</v>
      </c>
      <c r="D140569">
        <v>429724</v>
      </c>
      <c r="E140569" s="48">
        <f t="shared" si="2196"/>
        <v>0</v>
      </c>
      <c r="F140569" t="str">
        <f>TEXT(Таблица19[[#This Row],[время просмотра (UTC)]],"ДДД")</f>
        <v>Ср</v>
      </c>
    </row>
  </sheetData>
  <autoFilter ref="H42:O66" xr:uid="{E05B113A-269E-4B46-908F-017EDF8E011A}"/>
  <mergeCells count="2">
    <mergeCell ref="I41:O41"/>
    <mergeCell ref="H41:H42"/>
  </mergeCells>
  <pageMargins left="0.7" right="0.7" top="0.75" bottom="0.75" header="0.3" footer="0.3"/>
  <pageSetup paperSize="9" orientation="portrait" horizontalDpi="300" verticalDpi="300" r:id="rId2"/>
  <tableParts count="3">
    <tablePart r:id="rId3"/>
    <tablePart r:id="rId4"/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M15"/>
  <sheetViews>
    <sheetView workbookViewId="0">
      <selection activeCell="H13" sqref="H13"/>
    </sheetView>
  </sheetViews>
  <sheetFormatPr defaultColWidth="8.85546875" defaultRowHeight="15" x14ac:dyDescent="0.25"/>
  <cols>
    <col min="1" max="1" width="22.85546875" bestFit="1" customWidth="1"/>
    <col min="2" max="2" width="12.85546875" customWidth="1"/>
    <col min="3" max="3" width="14.7109375" customWidth="1"/>
    <col min="4" max="4" width="14.5703125" customWidth="1"/>
    <col min="5" max="5" width="14.5703125" bestFit="1" customWidth="1"/>
    <col min="6" max="6" width="20.140625" bestFit="1" customWidth="1"/>
    <col min="7" max="7" width="20.28515625" customWidth="1"/>
    <col min="8" max="8" width="20.5703125" bestFit="1" customWidth="1"/>
    <col min="9" max="9" width="15.7109375" customWidth="1"/>
    <col min="10" max="10" width="15" bestFit="1" customWidth="1"/>
    <col min="12" max="12" width="9.85546875" customWidth="1"/>
    <col min="13" max="13" width="11" bestFit="1" customWidth="1"/>
  </cols>
  <sheetData>
    <row r="1" spans="1:13" ht="53.25" customHeight="1" x14ac:dyDescent="0.25">
      <c r="A1" s="17" t="s">
        <v>34</v>
      </c>
      <c r="B1" s="17" t="s">
        <v>35</v>
      </c>
      <c r="C1" s="17" t="s">
        <v>36</v>
      </c>
      <c r="D1" s="17" t="s">
        <v>37</v>
      </c>
      <c r="E1" s="18" t="s">
        <v>69</v>
      </c>
      <c r="F1" s="17" t="s">
        <v>38</v>
      </c>
      <c r="G1" s="17" t="s">
        <v>39</v>
      </c>
      <c r="H1" s="17" t="s">
        <v>40</v>
      </c>
      <c r="I1" s="18" t="s">
        <v>70</v>
      </c>
      <c r="J1" s="18" t="s">
        <v>71</v>
      </c>
      <c r="K1" s="18" t="s">
        <v>72</v>
      </c>
      <c r="L1" s="17" t="s">
        <v>43</v>
      </c>
      <c r="M1" s="18" t="s">
        <v>47</v>
      </c>
    </row>
    <row r="2" spans="1:13" x14ac:dyDescent="0.25">
      <c r="A2" t="s">
        <v>24</v>
      </c>
      <c r="B2" s="4">
        <v>201</v>
      </c>
      <c r="C2" s="3">
        <v>350</v>
      </c>
      <c r="D2" s="5">
        <v>0.16209999999999999</v>
      </c>
      <c r="E2" s="3">
        <f>C2-D2</f>
        <v>349.83789999999999</v>
      </c>
      <c r="F2" s="6">
        <v>58946.264999999999</v>
      </c>
      <c r="G2" s="6">
        <v>205731</v>
      </c>
      <c r="H2" s="6">
        <f>8*150000</f>
        <v>1200000</v>
      </c>
      <c r="I2" s="4">
        <v>201</v>
      </c>
      <c r="J2" s="4">
        <v>201</v>
      </c>
      <c r="K2" s="4">
        <f>I2-J2</f>
        <v>0</v>
      </c>
      <c r="M2" s="7">
        <f>G2/J2</f>
        <v>1023.5373134328358</v>
      </c>
    </row>
    <row r="3" spans="1:13" x14ac:dyDescent="0.25">
      <c r="A3" t="s">
        <v>25</v>
      </c>
      <c r="B3" s="4">
        <v>5289</v>
      </c>
      <c r="C3" s="3">
        <v>350</v>
      </c>
      <c r="D3" s="5">
        <v>0.13120000000000001</v>
      </c>
      <c r="E3" s="3">
        <f t="shared" ref="E3:E7" si="0">C3-D3</f>
        <v>349.86880000000002</v>
      </c>
      <c r="F3" s="6">
        <v>1608279.12</v>
      </c>
      <c r="G3" s="6">
        <v>10219571.900826447</v>
      </c>
      <c r="H3" s="6">
        <f t="shared" ref="H3" si="1">8*150000</f>
        <v>1200000</v>
      </c>
      <c r="I3" s="4">
        <v>5289</v>
      </c>
      <c r="J3" s="4">
        <v>5122</v>
      </c>
      <c r="K3" s="4">
        <f t="shared" ref="K3:K7" si="2">I3-J3</f>
        <v>167</v>
      </c>
      <c r="L3" s="33">
        <f>K3/I2</f>
        <v>0.8308457711442786</v>
      </c>
      <c r="M3" s="7">
        <f t="shared" ref="M3:M8" si="3">G3/J3</f>
        <v>1995.2307498684979</v>
      </c>
    </row>
    <row r="4" spans="1:13" x14ac:dyDescent="0.25">
      <c r="A4" t="s">
        <v>26</v>
      </c>
      <c r="B4" s="4">
        <v>8990.1691890653128</v>
      </c>
      <c r="C4" s="3">
        <v>350</v>
      </c>
      <c r="D4" s="5">
        <v>9.06E-2</v>
      </c>
      <c r="E4" s="3">
        <f t="shared" si="0"/>
        <v>349.90940000000001</v>
      </c>
      <c r="F4" s="6">
        <v>2861480.9511875985</v>
      </c>
      <c r="G4" s="6">
        <v>8554785.1239669416</v>
      </c>
      <c r="H4" s="6">
        <v>1300000</v>
      </c>
      <c r="I4" s="4">
        <v>8990.1691890653128</v>
      </c>
      <c r="J4" s="4">
        <v>4396</v>
      </c>
      <c r="K4" s="4">
        <f t="shared" si="2"/>
        <v>4594.1691890653128</v>
      </c>
      <c r="L4" s="33">
        <f t="shared" ref="L4:L7" si="4">K4/I3</f>
        <v>0.86862718643700376</v>
      </c>
      <c r="M4" s="7">
        <f t="shared" si="3"/>
        <v>1946.0384722399776</v>
      </c>
    </row>
    <row r="5" spans="1:13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3">
        <f t="shared" si="0"/>
        <v>349.91109999999998</v>
      </c>
      <c r="F5" s="6">
        <v>3291759.765476191</v>
      </c>
      <c r="G5" s="6">
        <v>8365576.8595041325</v>
      </c>
      <c r="H5" s="6">
        <v>1300000</v>
      </c>
      <c r="I5" s="4">
        <v>10322.717485852865</v>
      </c>
      <c r="J5" s="4">
        <v>3255</v>
      </c>
      <c r="K5" s="4">
        <f t="shared" si="2"/>
        <v>7067.7174858528651</v>
      </c>
      <c r="L5" s="33">
        <f t="shared" si="4"/>
        <v>0.7861606758690689</v>
      </c>
      <c r="M5" s="7">
        <f t="shared" si="3"/>
        <v>2570.0696957001942</v>
      </c>
    </row>
    <row r="6" spans="1:13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3">
        <f t="shared" si="0"/>
        <v>349.916</v>
      </c>
      <c r="F6" s="6">
        <v>3205517.1930161933</v>
      </c>
      <c r="G6" s="6">
        <v>5982209.9173553716</v>
      </c>
      <c r="H6" s="6">
        <v>1300000</v>
      </c>
      <c r="I6" s="4">
        <v>9998.4940518284257</v>
      </c>
      <c r="J6" s="4">
        <v>1916</v>
      </c>
      <c r="K6" s="4">
        <f t="shared" si="2"/>
        <v>8082.4940518284257</v>
      </c>
      <c r="L6" s="33">
        <f t="shared" si="4"/>
        <v>0.78298123172559619</v>
      </c>
      <c r="M6" s="7">
        <f t="shared" si="3"/>
        <v>3122.2389965320313</v>
      </c>
    </row>
    <row r="7" spans="1:13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3">
        <f t="shared" si="0"/>
        <v>349.91329999999999</v>
      </c>
      <c r="F7" s="6">
        <v>2567531.4873516602</v>
      </c>
      <c r="G7" s="6">
        <v>1094171.9008264462</v>
      </c>
      <c r="H7" s="6">
        <v>1300000</v>
      </c>
      <c r="I7" s="4">
        <v>8032.1956088647448</v>
      </c>
      <c r="J7" s="4">
        <v>378</v>
      </c>
      <c r="K7" s="4">
        <f t="shared" si="2"/>
        <v>7654.1956088647448</v>
      </c>
      <c r="L7" s="33">
        <f t="shared" si="4"/>
        <v>0.76553484646670578</v>
      </c>
      <c r="M7" s="7">
        <f t="shared" si="3"/>
        <v>2894.6346582710216</v>
      </c>
    </row>
    <row r="8" spans="1:13" x14ac:dyDescent="0.25">
      <c r="A8" t="s">
        <v>73</v>
      </c>
      <c r="B8" s="4">
        <f>SUM(B2:B7)</f>
        <v>42833.576335611346</v>
      </c>
      <c r="E8" s="3">
        <f>AVERAGE(E2:E7)</f>
        <v>349.89274999999998</v>
      </c>
      <c r="G8" s="6">
        <f>SUM(G2:G7)</f>
        <v>34422046.70247934</v>
      </c>
      <c r="H8" s="7"/>
      <c r="I8" s="4"/>
      <c r="J8" s="4">
        <f>SUM(J2:J7)</f>
        <v>15268</v>
      </c>
      <c r="M8" s="7">
        <f t="shared" si="3"/>
        <v>2254.5223148073974</v>
      </c>
    </row>
    <row r="11" spans="1:13" x14ac:dyDescent="0.25">
      <c r="A11" t="s">
        <v>74</v>
      </c>
      <c r="B11" s="33">
        <f>GEOMEAN(L2:L7)</f>
        <v>0.80596520485670597</v>
      </c>
    </row>
    <row r="12" spans="1:13" x14ac:dyDescent="0.25">
      <c r="A12" t="s">
        <v>75</v>
      </c>
      <c r="B12" s="23">
        <f>1/(1-B11)</f>
        <v>5.1537148234753642</v>
      </c>
      <c r="E12" t="s">
        <v>47</v>
      </c>
      <c r="F12" s="34">
        <f>B15/B14</f>
        <v>1.2502567586771616</v>
      </c>
    </row>
    <row r="13" spans="1:13" x14ac:dyDescent="0.25">
      <c r="A13" t="s">
        <v>76</v>
      </c>
      <c r="B13" s="6">
        <v>349.89274999999998</v>
      </c>
    </row>
    <row r="14" spans="1:13" x14ac:dyDescent="0.25">
      <c r="A14" t="s">
        <v>46</v>
      </c>
      <c r="B14" s="7">
        <f>B13*B12</f>
        <v>1803.2474523015596</v>
      </c>
    </row>
    <row r="15" spans="1:13" x14ac:dyDescent="0.25">
      <c r="A15" s="20" t="s">
        <v>47</v>
      </c>
      <c r="B15" s="7">
        <f>M8</f>
        <v>2254.522314807397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23"/>
  <sheetViews>
    <sheetView topLeftCell="B1" workbookViewId="0">
      <selection activeCell="C5" sqref="C5"/>
    </sheetView>
  </sheetViews>
  <sheetFormatPr defaultColWidth="11.42578125" defaultRowHeight="15" x14ac:dyDescent="0.25"/>
  <cols>
    <col min="1" max="1" width="27.7109375" bestFit="1" customWidth="1"/>
    <col min="2" max="2" width="14" customWidth="1"/>
    <col min="3" max="3" width="15.140625" customWidth="1"/>
    <col min="4" max="4" width="16.140625" customWidth="1"/>
    <col min="5" max="5" width="22.5703125" customWidth="1"/>
    <col min="6" max="6" width="14.5703125" bestFit="1" customWidth="1"/>
    <col min="7" max="7" width="23" customWidth="1"/>
    <col min="8" max="8" width="22.42578125" customWidth="1"/>
    <col min="9" max="9" width="15.7109375" customWidth="1"/>
    <col min="10" max="10" width="33.28515625" customWidth="1"/>
    <col min="11" max="11" width="22.28515625" customWidth="1"/>
    <col min="12" max="12" width="23.42578125" customWidth="1"/>
    <col min="13" max="13" width="12" customWidth="1"/>
  </cols>
  <sheetData>
    <row r="1" spans="1:14" x14ac:dyDescent="0.25">
      <c r="J1" s="8"/>
      <c r="K1" s="8"/>
      <c r="L1" s="8"/>
      <c r="M1" s="8"/>
    </row>
    <row r="2" spans="1:14" x14ac:dyDescent="0.25">
      <c r="A2" s="55"/>
      <c r="B2" s="55" t="s">
        <v>41</v>
      </c>
      <c r="C2" s="55" t="s">
        <v>78</v>
      </c>
      <c r="D2" s="56" t="s">
        <v>42</v>
      </c>
      <c r="J2" s="47"/>
      <c r="K2" s="47"/>
      <c r="L2" s="47"/>
      <c r="M2" s="8"/>
    </row>
    <row r="3" spans="1:14" x14ac:dyDescent="0.25">
      <c r="A3" s="57" t="s">
        <v>43</v>
      </c>
      <c r="B3" s="35">
        <f>GEOMEAN(M17:M22)</f>
        <v>0.80596520485670597</v>
      </c>
      <c r="C3" s="36">
        <v>0.2</v>
      </c>
      <c r="D3" s="58">
        <f>B3*(1+C3)</f>
        <v>0.9671582458280471</v>
      </c>
      <c r="J3" s="41"/>
      <c r="K3" s="42"/>
      <c r="L3" s="42"/>
      <c r="M3" s="8"/>
    </row>
    <row r="4" spans="1:14" x14ac:dyDescent="0.25">
      <c r="A4" s="57" t="s">
        <v>44</v>
      </c>
      <c r="B4" s="37">
        <f>1/(1-B3)</f>
        <v>5.1537148234753642</v>
      </c>
      <c r="C4" s="36"/>
      <c r="D4" s="59">
        <f>1/(1-D3)</f>
        <v>30.449043457429184</v>
      </c>
      <c r="J4" s="41"/>
      <c r="K4" s="43"/>
      <c r="L4" s="43"/>
      <c r="M4" s="8"/>
    </row>
    <row r="5" spans="1:14" x14ac:dyDescent="0.25">
      <c r="A5" s="57" t="s">
        <v>45</v>
      </c>
      <c r="B5" s="38">
        <v>350</v>
      </c>
      <c r="C5" s="36">
        <v>0.14000000000000001</v>
      </c>
      <c r="D5" s="60">
        <f>B5*(1+C5)</f>
        <v>399.00000000000006</v>
      </c>
      <c r="J5" s="41"/>
      <c r="K5" s="44"/>
      <c r="L5" s="44"/>
      <c r="M5" s="8"/>
    </row>
    <row r="6" spans="1:14" x14ac:dyDescent="0.25">
      <c r="A6" s="57" t="s">
        <v>37</v>
      </c>
      <c r="B6" s="35">
        <f>(B5-B7)/B5</f>
        <v>9.3267081911683203E-2</v>
      </c>
      <c r="C6" s="36">
        <v>0.05</v>
      </c>
      <c r="D6" s="58">
        <f>B6*(1+C6)</f>
        <v>9.7930436007267363E-2</v>
      </c>
      <c r="J6" s="41"/>
      <c r="K6" s="42"/>
      <c r="L6" s="42"/>
      <c r="M6" s="8"/>
    </row>
    <row r="7" spans="1:14" x14ac:dyDescent="0.25">
      <c r="A7" s="57" t="s">
        <v>79</v>
      </c>
      <c r="B7" s="9">
        <f>SUM(F17:F22)/SUM(B17:B22)</f>
        <v>317.35652133091088</v>
      </c>
      <c r="C7" s="36"/>
      <c r="D7" s="61">
        <f>D5*(1-D6)</f>
        <v>359.92575603310036</v>
      </c>
      <c r="J7" s="41"/>
      <c r="K7" s="44"/>
      <c r="L7" s="44"/>
      <c r="M7" s="8"/>
    </row>
    <row r="8" spans="1:14" x14ac:dyDescent="0.25">
      <c r="A8" s="57" t="s">
        <v>46</v>
      </c>
      <c r="B8" s="9">
        <f>B7*B4</f>
        <v>1635.5650083096909</v>
      </c>
      <c r="C8" s="36"/>
      <c r="D8" s="62">
        <f>D7*D4</f>
        <v>10959.394986899926</v>
      </c>
      <c r="J8" s="41"/>
      <c r="K8" s="44"/>
      <c r="L8" s="44"/>
      <c r="M8" s="8"/>
    </row>
    <row r="9" spans="1:14" x14ac:dyDescent="0.25">
      <c r="A9" s="57" t="s">
        <v>47</v>
      </c>
      <c r="B9" s="38">
        <f>SUM(G17:G22)/SUM(K17:K22)</f>
        <v>2254.5223148073974</v>
      </c>
      <c r="C9" s="36">
        <v>0</v>
      </c>
      <c r="D9" s="63">
        <f>B9*(1+C9)</f>
        <v>2254.5223148073974</v>
      </c>
      <c r="J9" s="41"/>
      <c r="K9" s="45"/>
      <c r="L9" s="45"/>
      <c r="M9" s="8"/>
    </row>
    <row r="10" spans="1:14" x14ac:dyDescent="0.25">
      <c r="A10" s="57" t="s">
        <v>48</v>
      </c>
      <c r="B10" s="39">
        <f>B9/B8</f>
        <v>1.3784363833617232</v>
      </c>
      <c r="C10" s="39"/>
      <c r="D10" s="64">
        <f>D9/D8</f>
        <v>0.20571594668339735</v>
      </c>
      <c r="J10" s="41"/>
      <c r="K10" s="46"/>
      <c r="L10" s="46"/>
      <c r="M10" s="8"/>
    </row>
    <row r="11" spans="1:14" x14ac:dyDescent="0.25">
      <c r="A11" s="57" t="s">
        <v>49</v>
      </c>
      <c r="B11" s="40">
        <f>SUM(H17:H22)/SUM(F17:F22)</f>
        <v>0.55909013392518114</v>
      </c>
      <c r="C11" s="39">
        <v>-0.02</v>
      </c>
      <c r="D11" s="58">
        <f>B11*(1+C11)</f>
        <v>0.54790833124667748</v>
      </c>
      <c r="J11" s="41"/>
      <c r="K11" s="45"/>
      <c r="L11" s="45"/>
      <c r="M11" s="8"/>
    </row>
    <row r="12" spans="1:14" x14ac:dyDescent="0.25">
      <c r="A12" s="65" t="s">
        <v>50</v>
      </c>
      <c r="B12" s="66">
        <f>1-B10-B11</f>
        <v>-0.93752651728690439</v>
      </c>
      <c r="C12" s="67"/>
      <c r="D12" s="68">
        <f>1-D10-D11</f>
        <v>0.2463757220699252</v>
      </c>
      <c r="J12" s="8"/>
      <c r="K12" s="8"/>
      <c r="L12" s="8"/>
      <c r="M12" s="8"/>
    </row>
    <row r="16" spans="1:14" ht="45" x14ac:dyDescent="0.25">
      <c r="A16" t="s">
        <v>34</v>
      </c>
      <c r="B16" s="17" t="s">
        <v>35</v>
      </c>
      <c r="C16" s="17" t="s">
        <v>36</v>
      </c>
      <c r="D16" s="17" t="s">
        <v>37</v>
      </c>
      <c r="E16" s="18" t="s">
        <v>69</v>
      </c>
      <c r="F16" s="17" t="s">
        <v>38</v>
      </c>
      <c r="G16" s="17" t="s">
        <v>39</v>
      </c>
      <c r="H16" s="17" t="s">
        <v>40</v>
      </c>
      <c r="I16" s="17" t="s">
        <v>77</v>
      </c>
      <c r="J16" s="18" t="s">
        <v>70</v>
      </c>
      <c r="K16" s="18" t="s">
        <v>71</v>
      </c>
      <c r="L16" s="18" t="s">
        <v>72</v>
      </c>
      <c r="M16" s="17" t="s">
        <v>43</v>
      </c>
      <c r="N16" s="18" t="s">
        <v>47</v>
      </c>
    </row>
    <row r="17" spans="1:14" x14ac:dyDescent="0.25">
      <c r="A17" t="s">
        <v>24</v>
      </c>
      <c r="B17" s="4">
        <v>201</v>
      </c>
      <c r="C17" s="3">
        <v>350</v>
      </c>
      <c r="D17" s="5">
        <v>0.16209999999999999</v>
      </c>
      <c r="E17" s="3">
        <f>C17-D17</f>
        <v>349.83789999999999</v>
      </c>
      <c r="F17" s="6">
        <v>58946.264999999999</v>
      </c>
      <c r="G17" s="6">
        <v>205731</v>
      </c>
      <c r="H17" s="6">
        <f>8*150000</f>
        <v>1200000</v>
      </c>
      <c r="I17" s="6">
        <f>H17+G17</f>
        <v>1405731</v>
      </c>
      <c r="J17" s="4">
        <v>201</v>
      </c>
      <c r="K17" s="4">
        <v>201</v>
      </c>
      <c r="L17" s="4">
        <f>J17-K17</f>
        <v>0</v>
      </c>
      <c r="N17" s="7">
        <f>G17/K17</f>
        <v>1023.5373134328358</v>
      </c>
    </row>
    <row r="18" spans="1:14" x14ac:dyDescent="0.25">
      <c r="A18" t="s">
        <v>25</v>
      </c>
      <c r="B18" s="4">
        <v>5289</v>
      </c>
      <c r="C18" s="3">
        <v>350</v>
      </c>
      <c r="D18" s="5">
        <v>0.13120000000000001</v>
      </c>
      <c r="E18" s="3">
        <f t="shared" ref="E18:E22" si="0">C18-D18</f>
        <v>349.86880000000002</v>
      </c>
      <c r="F18" s="6">
        <v>1608279.12</v>
      </c>
      <c r="G18" s="6">
        <v>10219571.900826447</v>
      </c>
      <c r="H18" s="6">
        <f t="shared" ref="H18" si="1">8*150000</f>
        <v>1200000</v>
      </c>
      <c r="I18" s="6">
        <f t="shared" ref="I18:I22" si="2">H18+G18</f>
        <v>11419571.900826447</v>
      </c>
      <c r="J18" s="4">
        <v>5289</v>
      </c>
      <c r="K18" s="4">
        <v>5122</v>
      </c>
      <c r="L18" s="4">
        <f t="shared" ref="L18:L22" si="3">J18-K18</f>
        <v>167</v>
      </c>
      <c r="M18" s="33">
        <f>L18/J17</f>
        <v>0.8308457711442786</v>
      </c>
      <c r="N18" s="7">
        <f>G18/K18</f>
        <v>1995.2307498684979</v>
      </c>
    </row>
    <row r="19" spans="1:14" x14ac:dyDescent="0.25">
      <c r="A19" t="s">
        <v>26</v>
      </c>
      <c r="B19" s="4">
        <v>8990.1691890653128</v>
      </c>
      <c r="C19" s="3">
        <v>350</v>
      </c>
      <c r="D19" s="5">
        <v>9.06E-2</v>
      </c>
      <c r="E19" s="3">
        <f t="shared" si="0"/>
        <v>349.90940000000001</v>
      </c>
      <c r="F19" s="6">
        <v>2861480.9511875985</v>
      </c>
      <c r="G19" s="6">
        <v>8554785.1239669416</v>
      </c>
      <c r="H19" s="6">
        <v>1300000</v>
      </c>
      <c r="I19" s="6">
        <f t="shared" si="2"/>
        <v>9854785.1239669416</v>
      </c>
      <c r="J19" s="4">
        <v>8990.1691890653128</v>
      </c>
      <c r="K19" s="4">
        <v>4396</v>
      </c>
      <c r="L19" s="4">
        <f t="shared" si="3"/>
        <v>4594.1691890653128</v>
      </c>
      <c r="M19" s="33">
        <f t="shared" ref="M19:M22" si="4">L19/J18</f>
        <v>0.86862718643700376</v>
      </c>
      <c r="N19" s="7">
        <f>G19/K19</f>
        <v>1946.0384722399776</v>
      </c>
    </row>
    <row r="20" spans="1:14" x14ac:dyDescent="0.25">
      <c r="A20" t="s">
        <v>27</v>
      </c>
      <c r="B20" s="4">
        <v>10322.717485852865</v>
      </c>
      <c r="C20" s="3">
        <v>350</v>
      </c>
      <c r="D20" s="5">
        <v>8.8900000000000007E-2</v>
      </c>
      <c r="E20" s="3">
        <f t="shared" si="0"/>
        <v>349.91109999999998</v>
      </c>
      <c r="F20" s="6">
        <v>3291759.765476191</v>
      </c>
      <c r="G20" s="6">
        <v>8365576.8595041325</v>
      </c>
      <c r="H20" s="6">
        <v>1300000</v>
      </c>
      <c r="I20" s="6">
        <f t="shared" si="2"/>
        <v>9665576.8595041335</v>
      </c>
      <c r="J20" s="4">
        <v>10322.717485852865</v>
      </c>
      <c r="K20" s="4">
        <v>3255</v>
      </c>
      <c r="L20" s="4">
        <f t="shared" si="3"/>
        <v>7067.7174858528651</v>
      </c>
      <c r="M20" s="33">
        <f t="shared" si="4"/>
        <v>0.7861606758690689</v>
      </c>
      <c r="N20" s="7">
        <f>G20/K20</f>
        <v>2570.0696957001942</v>
      </c>
    </row>
    <row r="21" spans="1:14" x14ac:dyDescent="0.25">
      <c r="A21" t="s">
        <v>28</v>
      </c>
      <c r="B21" s="4">
        <v>9998.4940518284257</v>
      </c>
      <c r="C21" s="3">
        <v>350</v>
      </c>
      <c r="D21" s="5">
        <v>8.4000000000000005E-2</v>
      </c>
      <c r="E21" s="3">
        <f t="shared" si="0"/>
        <v>349.916</v>
      </c>
      <c r="F21" s="6">
        <v>3205517.1930161933</v>
      </c>
      <c r="G21" s="6">
        <v>5982209.9173553716</v>
      </c>
      <c r="H21" s="6">
        <v>1300000</v>
      </c>
      <c r="I21" s="6">
        <f t="shared" si="2"/>
        <v>7282209.9173553716</v>
      </c>
      <c r="J21" s="4">
        <v>9998.4940518284257</v>
      </c>
      <c r="K21" s="4">
        <v>1916</v>
      </c>
      <c r="L21" s="4">
        <f t="shared" si="3"/>
        <v>8082.4940518284257</v>
      </c>
      <c r="M21" s="33">
        <f t="shared" si="4"/>
        <v>0.78298123172559619</v>
      </c>
      <c r="N21" s="7">
        <f>G21/K21</f>
        <v>3122.2389965320313</v>
      </c>
    </row>
    <row r="22" spans="1:14" x14ac:dyDescent="0.25">
      <c r="A22" t="s">
        <v>29</v>
      </c>
      <c r="B22" s="4">
        <v>8032.1956088647448</v>
      </c>
      <c r="C22" s="3">
        <v>350</v>
      </c>
      <c r="D22" s="5">
        <v>8.6699999999999999E-2</v>
      </c>
      <c r="E22" s="3">
        <f t="shared" si="0"/>
        <v>349.91329999999999</v>
      </c>
      <c r="F22" s="6">
        <v>2567531.4873516602</v>
      </c>
      <c r="G22" s="6">
        <v>1094171.9008264462</v>
      </c>
      <c r="H22" s="6">
        <v>1300000</v>
      </c>
      <c r="I22" s="6">
        <f t="shared" si="2"/>
        <v>2394171.9008264462</v>
      </c>
      <c r="J22" s="4">
        <v>8032.1956088647448</v>
      </c>
      <c r="K22" s="4">
        <v>378</v>
      </c>
      <c r="L22" s="4">
        <f t="shared" si="3"/>
        <v>7654.1956088647448</v>
      </c>
      <c r="M22" s="33">
        <f t="shared" si="4"/>
        <v>0.76553484646670578</v>
      </c>
      <c r="N22" s="7">
        <f>G22/K22</f>
        <v>2894.6346582710216</v>
      </c>
    </row>
    <row r="23" spans="1:14" x14ac:dyDescent="0.25">
      <c r="B23" s="4">
        <f>SUM(B17:B22)</f>
        <v>42833.576335611346</v>
      </c>
      <c r="E23" s="3">
        <f>AVERAGE(E17:E22)</f>
        <v>349.89274999999998</v>
      </c>
      <c r="G23" s="6">
        <f>SUM(G17:G22)</f>
        <v>34422046.70247934</v>
      </c>
      <c r="H23" s="7"/>
      <c r="I23" s="7"/>
      <c r="J23" s="4"/>
      <c r="K23" s="4">
        <f>SUM(K17:K22)</f>
        <v>15268</v>
      </c>
      <c r="N23" s="7">
        <f>G23/K23</f>
        <v>2254.5223148073974</v>
      </c>
    </row>
  </sheetData>
  <conditionalFormatting sqref="C6 C9 C11">
    <cfRule type="colorScale" priority="2">
      <colorScale>
        <cfvo type="num" val="-0.5"/>
        <cfvo type="num" val="0"/>
        <cfvo type="num" val="0.5"/>
        <color rgb="FF00B050"/>
        <color theme="0"/>
        <color rgb="FFFF0000"/>
      </colorScale>
    </cfRule>
  </conditionalFormatting>
  <conditionalFormatting sqref="C3 C5">
    <cfRule type="colorScale" priority="1">
      <colorScale>
        <cfvo type="num" val="-0.5"/>
        <cfvo type="num" val="0.5"/>
        <color rgb="FFFF0000"/>
        <color rgb="FF00B050"/>
      </colorScale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S93"/>
  <sheetViews>
    <sheetView tabSelected="1" workbookViewId="0">
      <selection activeCell="H91" sqref="H91:K91"/>
    </sheetView>
  </sheetViews>
  <sheetFormatPr defaultColWidth="11.42578125" defaultRowHeight="15" x14ac:dyDescent="0.25"/>
  <sheetData>
    <row r="1" spans="1:15" x14ac:dyDescent="0.25">
      <c r="A1" s="10" t="s">
        <v>51</v>
      </c>
    </row>
    <row r="2" spans="1:15" x14ac:dyDescent="0.25">
      <c r="A2" t="s">
        <v>53</v>
      </c>
    </row>
    <row r="3" spans="1:15" x14ac:dyDescent="0.25">
      <c r="A3" t="s">
        <v>52</v>
      </c>
    </row>
    <row r="4" spans="1:15" x14ac:dyDescent="0.25">
      <c r="A4" t="s">
        <v>54</v>
      </c>
    </row>
    <row r="5" spans="1:15" x14ac:dyDescent="0.25">
      <c r="A5" t="s">
        <v>55</v>
      </c>
    </row>
    <row r="8" spans="1:15" ht="30.75" customHeight="1" x14ac:dyDescent="0.25">
      <c r="H8" s="69" t="s">
        <v>118</v>
      </c>
      <c r="I8" s="69"/>
      <c r="J8" s="69"/>
      <c r="K8" s="69"/>
      <c r="L8" s="69"/>
      <c r="M8" s="69"/>
      <c r="N8" s="69"/>
      <c r="O8" s="69"/>
    </row>
    <row r="9" spans="1:15" x14ac:dyDescent="0.25">
      <c r="H9" s="69"/>
      <c r="I9" s="69"/>
      <c r="J9" s="69"/>
      <c r="K9" s="69"/>
      <c r="L9" s="69"/>
      <c r="M9" s="69"/>
      <c r="N9" s="69"/>
      <c r="O9" s="69"/>
    </row>
    <row r="10" spans="1:15" x14ac:dyDescent="0.25">
      <c r="H10" s="69"/>
      <c r="I10" s="69"/>
      <c r="J10" s="69"/>
      <c r="K10" s="69"/>
      <c r="L10" s="69"/>
      <c r="M10" s="69"/>
      <c r="N10" s="69"/>
      <c r="O10" s="69"/>
    </row>
    <row r="11" spans="1:15" x14ac:dyDescent="0.25">
      <c r="H11" s="69"/>
      <c r="I11" s="69"/>
      <c r="J11" s="69"/>
      <c r="K11" s="69"/>
      <c r="L11" s="69"/>
      <c r="M11" s="69"/>
      <c r="N11" s="69"/>
      <c r="O11" s="69"/>
    </row>
    <row r="12" spans="1:15" x14ac:dyDescent="0.25">
      <c r="H12" s="69"/>
      <c r="I12" s="69"/>
      <c r="J12" s="69"/>
      <c r="K12" s="69"/>
      <c r="L12" s="69"/>
      <c r="M12" s="69"/>
      <c r="N12" s="69"/>
      <c r="O12" s="69"/>
    </row>
    <row r="13" spans="1:15" x14ac:dyDescent="0.25">
      <c r="H13" s="69"/>
      <c r="I13" s="69"/>
      <c r="J13" s="69"/>
      <c r="K13" s="69"/>
      <c r="L13" s="69"/>
      <c r="M13" s="69"/>
      <c r="N13" s="69"/>
      <c r="O13" s="69"/>
    </row>
    <row r="14" spans="1:15" x14ac:dyDescent="0.25">
      <c r="H14" s="69"/>
      <c r="I14" s="69"/>
      <c r="J14" s="69"/>
      <c r="K14" s="69"/>
      <c r="L14" s="69"/>
      <c r="M14" s="69"/>
      <c r="N14" s="69"/>
      <c r="O14" s="69"/>
    </row>
    <row r="15" spans="1:15" x14ac:dyDescent="0.25">
      <c r="H15" s="69"/>
      <c r="I15" s="69"/>
      <c r="J15" s="69"/>
      <c r="K15" s="69"/>
      <c r="L15" s="69"/>
      <c r="M15" s="69"/>
      <c r="N15" s="69"/>
      <c r="O15" s="69"/>
    </row>
    <row r="16" spans="1:15" x14ac:dyDescent="0.25">
      <c r="H16" s="69"/>
      <c r="I16" s="69"/>
      <c r="J16" s="69"/>
      <c r="K16" s="69"/>
      <c r="L16" s="69"/>
      <c r="M16" s="69"/>
      <c r="N16" s="69"/>
      <c r="O16" s="69"/>
    </row>
    <row r="26" spans="9:15" x14ac:dyDescent="0.25">
      <c r="I26" s="22" t="s">
        <v>119</v>
      </c>
      <c r="J26" s="22"/>
      <c r="K26" s="22"/>
      <c r="L26" s="22"/>
      <c r="M26" s="22"/>
      <c r="N26" s="22"/>
      <c r="O26" s="22"/>
    </row>
    <row r="27" spans="9:15" x14ac:dyDescent="0.25">
      <c r="I27" s="22"/>
      <c r="J27" s="22"/>
      <c r="K27" s="22"/>
      <c r="L27" s="22"/>
      <c r="M27" s="22"/>
      <c r="N27" s="22"/>
      <c r="O27" s="22"/>
    </row>
    <row r="28" spans="9:15" x14ac:dyDescent="0.25">
      <c r="I28" s="22"/>
      <c r="J28" s="22"/>
      <c r="K28" s="22"/>
      <c r="L28" s="22"/>
      <c r="M28" s="22"/>
      <c r="N28" s="22"/>
      <c r="O28" s="22"/>
    </row>
    <row r="29" spans="9:15" x14ac:dyDescent="0.25">
      <c r="I29" s="22"/>
      <c r="J29" s="22"/>
      <c r="K29" s="22"/>
      <c r="L29" s="22"/>
      <c r="M29" s="22"/>
      <c r="N29" s="22"/>
      <c r="O29" s="22"/>
    </row>
    <row r="30" spans="9:15" x14ac:dyDescent="0.25">
      <c r="I30" s="22"/>
      <c r="J30" s="22"/>
      <c r="K30" s="22"/>
      <c r="L30" s="22"/>
      <c r="M30" s="22"/>
      <c r="N30" s="22"/>
      <c r="O30" s="22"/>
    </row>
    <row r="31" spans="9:15" x14ac:dyDescent="0.25">
      <c r="I31" s="22"/>
      <c r="J31" s="22"/>
      <c r="K31" s="22"/>
      <c r="L31" s="22"/>
      <c r="M31" s="22"/>
      <c r="N31" s="22"/>
      <c r="O31" s="22"/>
    </row>
    <row r="32" spans="9:15" x14ac:dyDescent="0.25">
      <c r="I32" s="22"/>
      <c r="J32" s="22"/>
      <c r="K32" s="22"/>
      <c r="L32" s="22"/>
      <c r="M32" s="22"/>
      <c r="N32" s="22"/>
      <c r="O32" s="22"/>
    </row>
    <row r="41" spans="12:15" x14ac:dyDescent="0.25">
      <c r="L41" s="71" t="s">
        <v>122</v>
      </c>
      <c r="M41" s="71"/>
      <c r="N41" s="71"/>
      <c r="O41" s="71"/>
    </row>
    <row r="42" spans="12:15" x14ac:dyDescent="0.25">
      <c r="L42" s="71"/>
      <c r="M42" s="71"/>
      <c r="N42" s="71"/>
      <c r="O42" s="71"/>
    </row>
    <row r="43" spans="12:15" x14ac:dyDescent="0.25">
      <c r="L43" s="71"/>
      <c r="M43" s="71"/>
      <c r="N43" s="71"/>
      <c r="O43" s="71"/>
    </row>
    <row r="44" spans="12:15" x14ac:dyDescent="0.25">
      <c r="L44" s="71"/>
      <c r="M44" s="71"/>
      <c r="N44" s="71"/>
      <c r="O44" s="71"/>
    </row>
    <row r="45" spans="12:15" x14ac:dyDescent="0.25">
      <c r="L45" s="71"/>
      <c r="M45" s="71"/>
      <c r="N45" s="71"/>
      <c r="O45" s="71"/>
    </row>
    <row r="46" spans="12:15" x14ac:dyDescent="0.25">
      <c r="L46" s="71"/>
      <c r="M46" s="71"/>
      <c r="N46" s="71"/>
      <c r="O46" s="71"/>
    </row>
    <row r="47" spans="12:15" x14ac:dyDescent="0.25">
      <c r="L47" s="71"/>
      <c r="M47" s="71"/>
      <c r="N47" s="71"/>
      <c r="O47" s="71"/>
    </row>
    <row r="48" spans="12:15" x14ac:dyDescent="0.25">
      <c r="L48" s="71"/>
      <c r="M48" s="71"/>
      <c r="N48" s="71"/>
      <c r="O48" s="71"/>
    </row>
    <row r="57" spans="9:14" ht="30.75" customHeight="1" x14ac:dyDescent="0.25">
      <c r="I57" s="70" t="s">
        <v>120</v>
      </c>
      <c r="J57" s="70"/>
      <c r="K57" s="70"/>
      <c r="L57" s="70"/>
      <c r="M57" s="70"/>
      <c r="N57" s="70"/>
    </row>
    <row r="58" spans="9:14" x14ac:dyDescent="0.25">
      <c r="I58" s="70"/>
      <c r="J58" s="70"/>
      <c r="K58" s="70"/>
      <c r="L58" s="70"/>
      <c r="M58" s="70"/>
      <c r="N58" s="70"/>
    </row>
    <row r="59" spans="9:14" x14ac:dyDescent="0.25">
      <c r="I59" s="70"/>
      <c r="J59" s="70"/>
      <c r="K59" s="70"/>
      <c r="L59" s="70"/>
      <c r="M59" s="70"/>
      <c r="N59" s="70"/>
    </row>
    <row r="60" spans="9:14" x14ac:dyDescent="0.25">
      <c r="I60" s="70"/>
      <c r="J60" s="70"/>
      <c r="K60" s="70"/>
      <c r="L60" s="70"/>
      <c r="M60" s="70"/>
      <c r="N60" s="70"/>
    </row>
    <row r="61" spans="9:14" x14ac:dyDescent="0.25">
      <c r="I61" s="70"/>
      <c r="J61" s="70"/>
      <c r="K61" s="70"/>
      <c r="L61" s="70"/>
      <c r="M61" s="70"/>
      <c r="N61" s="70"/>
    </row>
    <row r="62" spans="9:14" x14ac:dyDescent="0.25">
      <c r="I62" s="70"/>
      <c r="J62" s="70"/>
      <c r="K62" s="70"/>
      <c r="L62" s="70"/>
      <c r="M62" s="70"/>
      <c r="N62" s="70"/>
    </row>
    <row r="63" spans="9:14" x14ac:dyDescent="0.25">
      <c r="I63" s="70"/>
      <c r="J63" s="70"/>
      <c r="K63" s="70"/>
      <c r="L63" s="70"/>
      <c r="M63" s="70"/>
      <c r="N63" s="70"/>
    </row>
    <row r="64" spans="9:14" x14ac:dyDescent="0.25">
      <c r="I64" s="70"/>
      <c r="J64" s="70"/>
      <c r="K64" s="70"/>
      <c r="L64" s="70"/>
      <c r="M64" s="70"/>
      <c r="N64" s="70"/>
    </row>
    <row r="65" spans="9:19" x14ac:dyDescent="0.25">
      <c r="I65" s="70"/>
      <c r="J65" s="70"/>
      <c r="K65" s="70"/>
      <c r="L65" s="70"/>
      <c r="M65" s="70"/>
      <c r="N65" s="70"/>
    </row>
    <row r="66" spans="9:19" x14ac:dyDescent="0.25">
      <c r="I66" s="70"/>
      <c r="J66" s="70"/>
      <c r="K66" s="70"/>
      <c r="L66" s="70"/>
      <c r="M66" s="70"/>
      <c r="N66" s="70"/>
    </row>
    <row r="73" spans="9:19" ht="30.75" customHeight="1" x14ac:dyDescent="0.25">
      <c r="Q73" s="70" t="s">
        <v>121</v>
      </c>
      <c r="R73" s="70"/>
      <c r="S73" s="70"/>
    </row>
    <row r="74" spans="9:19" ht="30.75" customHeight="1" x14ac:dyDescent="0.25">
      <c r="Q74" s="70"/>
      <c r="R74" s="70"/>
      <c r="S74" s="70"/>
    </row>
    <row r="75" spans="9:19" x14ac:dyDescent="0.25">
      <c r="Q75" s="70"/>
      <c r="R75" s="70"/>
      <c r="S75" s="70"/>
    </row>
    <row r="76" spans="9:19" x14ac:dyDescent="0.25">
      <c r="Q76" s="70"/>
      <c r="R76" s="70"/>
      <c r="S76" s="70"/>
    </row>
    <row r="77" spans="9:19" x14ac:dyDescent="0.25">
      <c r="Q77" s="70"/>
      <c r="R77" s="70"/>
      <c r="S77" s="70"/>
    </row>
    <row r="78" spans="9:19" x14ac:dyDescent="0.25">
      <c r="Q78" s="70"/>
      <c r="R78" s="70"/>
      <c r="S78" s="70"/>
    </row>
    <row r="79" spans="9:19" x14ac:dyDescent="0.25">
      <c r="Q79" s="70"/>
      <c r="R79" s="70"/>
      <c r="S79" s="70"/>
    </row>
    <row r="80" spans="9:19" x14ac:dyDescent="0.25">
      <c r="Q80" s="70"/>
      <c r="R80" s="70"/>
      <c r="S80" s="70"/>
    </row>
    <row r="81" spans="8:19" x14ac:dyDescent="0.25">
      <c r="Q81" s="70"/>
      <c r="R81" s="70"/>
      <c r="S81" s="70"/>
    </row>
    <row r="82" spans="8:19" x14ac:dyDescent="0.25">
      <c r="Q82" s="70"/>
      <c r="R82" s="70"/>
      <c r="S82" s="70"/>
    </row>
    <row r="83" spans="8:19" x14ac:dyDescent="0.25">
      <c r="Q83" s="70"/>
      <c r="R83" s="70"/>
      <c r="S83" s="70"/>
    </row>
    <row r="84" spans="8:19" x14ac:dyDescent="0.25">
      <c r="Q84" s="70"/>
      <c r="R84" s="70"/>
      <c r="S84" s="70"/>
    </row>
    <row r="85" spans="8:19" x14ac:dyDescent="0.25">
      <c r="Q85" s="70"/>
      <c r="R85" s="70"/>
      <c r="S85" s="70"/>
    </row>
    <row r="91" spans="8:19" ht="165" customHeight="1" x14ac:dyDescent="0.25">
      <c r="H91" s="71" t="s">
        <v>123</v>
      </c>
      <c r="I91" s="71"/>
      <c r="J91" s="71"/>
      <c r="K91" s="71"/>
    </row>
    <row r="92" spans="8:19" x14ac:dyDescent="0.25">
      <c r="H92" s="16"/>
      <c r="I92" s="16"/>
      <c r="J92" s="16"/>
      <c r="K92" s="16"/>
    </row>
    <row r="93" spans="8:19" x14ac:dyDescent="0.25">
      <c r="H93" s="16"/>
      <c r="I93" s="16"/>
      <c r="J93" s="16"/>
      <c r="K93" s="16"/>
    </row>
  </sheetData>
  <mergeCells count="6">
    <mergeCell ref="I26:O32"/>
    <mergeCell ref="H8:O16"/>
    <mergeCell ref="I57:N66"/>
    <mergeCell ref="Q73:S85"/>
    <mergeCell ref="L41:O48"/>
    <mergeCell ref="H91:K9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Анализ данных по просмотрам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ина</cp:lastModifiedBy>
  <dcterms:created xsi:type="dcterms:W3CDTF">2021-09-07T20:22:50Z</dcterms:created>
  <dcterms:modified xsi:type="dcterms:W3CDTF">2023-02-11T19:35:11Z</dcterms:modified>
</cp:coreProperties>
</file>